
<file path=[Content_Types].xml><?xml version="1.0" encoding="utf-8"?>
<Types xmlns="http://schemas.openxmlformats.org/package/2006/content-types">
  <Default Extension="rels" ContentType="application/vnd.openxmlformats-package.relationships+xml"/>
  <Default Extension="xml" ContentType="application/xml"/>
  <Override PartName="/docProps/app.xml" ContentType="application/vnd.openxmlformats-officedocument.extended-properties+xml"/>
  <Override PartName="/docProps/core.xml" ContentType="application/vnd.openxmlformats-package.core-properties+xml"/>
  <Override PartName="/docProps/custom.xml" ContentType="application/vnd.openxmlformats-officedocument.custom-properties+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book.xml" ContentType="application/vnd.openxmlformats-officedocument.spreadsheetml.sheet.main+xml"/>
  <Override PartName="/xl/worksheets/sheet1.xml" ContentType="application/vnd.openxmlformats-officedocument.spreadsheetml.worksheet+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3" Type="http://schemas.openxmlformats.org/package/2006/relationships/metadata/core-properties" Target="docProps/core.xml"/><Relationship Id="rId2" Type="http://schemas.openxmlformats.org/officeDocument/2006/relationships/extended-properties" Target="docProps/app.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3" lowestEdited="5" rupBuild="9302"/>
  <workbookPr/>
  <bookViews>
    <workbookView windowWidth="27945" windowHeight="12375" tabRatio="881"/>
  </bookViews>
  <sheets>
    <sheet name="物资清单" sheetId="1" r:id="rId1"/>
  </sheets>
  <definedNames>
    <definedName name="_xlnm._FilterDatabase" localSheetId="0" hidden="1">物资清单!$A$3:$M$1646</definedName>
    <definedName name="solver_opt" localSheetId="0" hidden="1">物资清单!#REF!</definedName>
    <definedName name="solver_typ" localSheetId="0" hidden="1">3</definedName>
    <definedName name="solver_val" localSheetId="0" hidden="1">460</definedName>
    <definedName name="solver_adj" localSheetId="0" hidden="1">物资清单!#REF!</definedName>
    <definedName name="solver_neg" localSheetId="0" hidden="1">1</definedName>
    <definedName name="solver_num" localSheetId="0" hidden="1">3</definedName>
    <definedName name="solver_lin" localSheetId="0" hidden="1">1</definedName>
    <definedName name="solver_eng" localSheetId="0" hidden="1">2</definedName>
    <definedName name="solver_ver" localSheetId="0" hidden="1">3</definedName>
    <definedName name="solver_lhs1" localSheetId="0" hidden="1">物资清单!#REF!</definedName>
    <definedName name="solver_rel1" localSheetId="0" hidden="1">1</definedName>
    <definedName name="solver_rhs1" localSheetId="0" hidden="1">1</definedName>
    <definedName name="solver_pre" localSheetId="0" hidden="1">0.1</definedName>
    <definedName name="solver_itr" localSheetId="0" hidden="1">0</definedName>
    <definedName name="solver_tim" localSheetId="0" hidden="1">0</definedName>
    <definedName name="solver_tol" localSheetId="0" hidden="1">0.01</definedName>
    <definedName name="solver_sho" localSheetId="0" hidden="1">0</definedName>
    <definedName name="solver_rlx" localSheetId="0" hidden="1">0</definedName>
    <definedName name="solver_nod" localSheetId="0" hidden="1">0</definedName>
    <definedName name="solver_mip" localSheetId="0" hidden="1">0</definedName>
    <definedName name="solver_scl" localSheetId="0" hidden="1">0</definedName>
    <definedName name="solver_cvg" localSheetId="0" hidden="1">0.0001</definedName>
    <definedName name="solver_drv" localSheetId="0" hidden="1">1</definedName>
    <definedName name="solver_msl" localSheetId="0" hidden="1">0</definedName>
    <definedName name="solver_ssz" localSheetId="0" hidden="1">100</definedName>
    <definedName name="solver_rsd" localSheetId="0" hidden="1">0</definedName>
    <definedName name="solver_rbv" localSheetId="0" hidden="1">0</definedName>
    <definedName name="solver_lhs2" localSheetId="0" hidden="1">物资清单!#REF!</definedName>
    <definedName name="solver_rel2" localSheetId="0" hidden="1">3</definedName>
    <definedName name="solver_rhs2" localSheetId="0" hidden="1">0</definedName>
    <definedName name="solver_lhs3" localSheetId="0" hidden="1">物资清单!#REF!</definedName>
    <definedName name="solver_rel3" localSheetId="0" hidden="1">4</definedName>
    <definedName name="solver_rhs3" localSheetId="0" hidden="1">0</definedName>
    <definedName name="_xlnm.Print_Titles" localSheetId="0">物资清单!$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8230" uniqueCount="4502">
  <si>
    <t>工程物资集中采购清单报价表（2025年-2026年）</t>
  </si>
  <si>
    <t>序号</t>
  </si>
  <si>
    <t>材料名称</t>
  </si>
  <si>
    <t>计量单位</t>
  </si>
  <si>
    <t>规格</t>
  </si>
  <si>
    <t>数量</t>
  </si>
  <si>
    <t>报价</t>
  </si>
  <si>
    <t>品牌</t>
  </si>
  <si>
    <t>报价品牌</t>
  </si>
  <si>
    <t>含税</t>
  </si>
  <si>
    <t>不含税</t>
  </si>
  <si>
    <t>1</t>
  </si>
  <si>
    <t>德力西漏电保护开关</t>
  </si>
  <si>
    <t>个</t>
  </si>
  <si>
    <t>德力西 32A单相 空调漏电保护开关</t>
  </si>
  <si>
    <t>施耐德/正泰/德力西</t>
  </si>
  <si>
    <t>2</t>
  </si>
  <si>
    <t>LED双头射灯</t>
  </si>
  <si>
    <t>套</t>
  </si>
  <si>
    <t>灯：长：23cm,宽：12cm,开孔：长19-21cm，宽：9-11cm,白光6000-6500K，功率规格：2*5W银壳</t>
  </si>
  <si>
    <t>国标</t>
  </si>
  <si>
    <t>3</t>
  </si>
  <si>
    <t>不锈钢广告钉</t>
  </si>
  <si>
    <t>袋</t>
  </si>
  <si>
    <t>M8*35(304)/10套</t>
  </si>
  <si>
    <t>4</t>
  </si>
  <si>
    <t>接触器辅助触头</t>
  </si>
  <si>
    <t>LADN22C 二开二闭</t>
  </si>
  <si>
    <t>5</t>
  </si>
  <si>
    <t>HDMI驱动板</t>
  </si>
  <si>
    <t>块</t>
  </si>
  <si>
    <t>UT-2660</t>
  </si>
  <si>
    <t>6</t>
  </si>
  <si>
    <t>高密度橡胶海绵管</t>
  </si>
  <si>
    <t>米</t>
  </si>
  <si>
    <t>黑色内径25mm，壁厚5mm，外径35mm</t>
  </si>
  <si>
    <t>7</t>
  </si>
  <si>
    <t>监控硬盘</t>
  </si>
  <si>
    <t>4TB 海康威视</t>
  </si>
  <si>
    <t>海康威视</t>
  </si>
  <si>
    <t>8</t>
  </si>
  <si>
    <t>石球路障</t>
  </si>
  <si>
    <t>人造石/直径400mm</t>
  </si>
  <si>
    <t>9</t>
  </si>
  <si>
    <t>磁性即时贴展示框</t>
  </si>
  <si>
    <t>A4 银色 外框23.8*32.5cm 内页21*29.7cm</t>
  </si>
  <si>
    <t>10</t>
  </si>
  <si>
    <t>空调控制器</t>
  </si>
  <si>
    <t>艾锐普 AP-605E时控款（数码屏1天5组）</t>
  </si>
  <si>
    <t>艾锐普</t>
  </si>
  <si>
    <t>11</t>
  </si>
  <si>
    <t>消防应急灯灯芯</t>
  </si>
  <si>
    <t>6株一体式-短款-通用型</t>
  </si>
  <si>
    <t>12</t>
  </si>
  <si>
    <t>全钢瓷砖推刀</t>
  </si>
  <si>
    <t>台</t>
  </si>
  <si>
    <t>800型，切割长度80cm</t>
  </si>
  <si>
    <t>13</t>
  </si>
  <si>
    <t>控制柜转舌锁</t>
  </si>
  <si>
    <t>通用，螺纹外径21.5mm，锁体装入长度18mm</t>
  </si>
  <si>
    <t>14</t>
  </si>
  <si>
    <t>镀锌铁丝网片</t>
  </si>
  <si>
    <t>张</t>
  </si>
  <si>
    <t>孔距30*30mm，粗ø3mm，整张尺寸1*2m</t>
  </si>
  <si>
    <t>15</t>
  </si>
  <si>
    <t>不锈钢漏勺</t>
  </si>
  <si>
    <t>直径36CM，三托</t>
  </si>
  <si>
    <t>16</t>
  </si>
  <si>
    <t>布鞋套</t>
  </si>
  <si>
    <t>10双+Logo</t>
  </si>
  <si>
    <t>17</t>
  </si>
  <si>
    <t>玉米灯</t>
  </si>
  <si>
    <t>E27 20W 白光</t>
  </si>
  <si>
    <t>佛山/亚明/雷士</t>
  </si>
  <si>
    <t>18</t>
  </si>
  <si>
    <t>led路灯</t>
  </si>
  <si>
    <t>30W+1米抱杆式</t>
  </si>
  <si>
    <t>19</t>
  </si>
  <si>
    <t>led灯箱电源</t>
  </si>
  <si>
    <t>12.5A、12v、150w</t>
  </si>
  <si>
    <t>20</t>
  </si>
  <si>
    <t>板扣</t>
  </si>
  <si>
    <t>4寸</t>
  </si>
  <si>
    <t>21</t>
  </si>
  <si>
    <t>电动锯</t>
  </si>
  <si>
    <t>把</t>
  </si>
  <si>
    <t>东成 1300W  J1F-FF02-30往复锯</t>
  </si>
  <si>
    <t>东成</t>
  </si>
  <si>
    <t>22</t>
  </si>
  <si>
    <t>广角镜</t>
  </si>
  <si>
    <t>直径80cm</t>
  </si>
  <si>
    <t>23</t>
  </si>
  <si>
    <t>硬盘录像机电源</t>
  </si>
  <si>
    <t>大华 DPS-75VB A</t>
  </si>
  <si>
    <t>大华</t>
  </si>
  <si>
    <t>24</t>
  </si>
  <si>
    <t>硬盘录像机主板风扇</t>
  </si>
  <si>
    <t>大华 MF40100V2-C01C-A99 DC5V=0.66W</t>
  </si>
  <si>
    <t>25</t>
  </si>
  <si>
    <t>羊皮纸透光灯膜</t>
  </si>
  <si>
    <t>纯白色1.2米宽/0.3毫米厚</t>
  </si>
  <si>
    <t>26</t>
  </si>
  <si>
    <t>防烟面罩</t>
  </si>
  <si>
    <t>TZL30</t>
  </si>
  <si>
    <t>27</t>
  </si>
  <si>
    <t>小便池感应器</t>
  </si>
  <si>
    <t>科勒 8791</t>
  </si>
  <si>
    <t>科勒</t>
  </si>
  <si>
    <t>28</t>
  </si>
  <si>
    <t>电池盒</t>
  </si>
  <si>
    <t>29</t>
  </si>
  <si>
    <t>蓄电池</t>
  </si>
  <si>
    <t>12V 9AH/20HR</t>
  </si>
  <si>
    <t>30</t>
  </si>
  <si>
    <t>拖把池</t>
  </si>
  <si>
    <t>40厘米 平口手动下水</t>
  </si>
  <si>
    <t>31</t>
  </si>
  <si>
    <t>水质检测工具箱</t>
  </si>
  <si>
    <t>水质检测套装/PH余氯检测</t>
  </si>
  <si>
    <t>32</t>
  </si>
  <si>
    <t>斜流增压管道风机</t>
  </si>
  <si>
    <t>DPT15-44F 6寸/接管150mm/风量420</t>
  </si>
  <si>
    <t>33</t>
  </si>
  <si>
    <t>手枪钻电池</t>
  </si>
  <si>
    <t>12V/3.0AH 大容量</t>
  </si>
  <si>
    <t>34</t>
  </si>
  <si>
    <t>公母插座</t>
  </si>
  <si>
    <t>对接插头公母：10A</t>
  </si>
  <si>
    <t>35</t>
  </si>
  <si>
    <t>免打模块</t>
  </si>
  <si>
    <t>超五类免打模块</t>
  </si>
  <si>
    <t>36</t>
  </si>
  <si>
    <t>罩面剂</t>
  </si>
  <si>
    <t>桶</t>
  </si>
  <si>
    <t>20KG桶（天酚蓝）</t>
  </si>
  <si>
    <t>37</t>
  </si>
  <si>
    <t>双组份胶水</t>
  </si>
  <si>
    <t>组</t>
  </si>
  <si>
    <t>胶水：25KG，固化剂：5KG</t>
  </si>
  <si>
    <t>38</t>
  </si>
  <si>
    <t>蓝色陶瓷颗粒</t>
  </si>
  <si>
    <t>25KG/袋（2-3MM）</t>
  </si>
  <si>
    <t>39</t>
  </si>
  <si>
    <t>麻丝</t>
  </si>
  <si>
    <t>斤</t>
  </si>
  <si>
    <t>细麻</t>
  </si>
  <si>
    <t>40</t>
  </si>
  <si>
    <t>PVC存水弯</t>
  </si>
  <si>
    <t>带口S型 50mm 内径50mm 外径59mm 长180mm
高97mm 承插深度28mm</t>
  </si>
  <si>
    <t>联塑/顾地/金牛</t>
  </si>
  <si>
    <t>41</t>
  </si>
  <si>
    <t>丝锥板牙套装</t>
  </si>
  <si>
    <t>40件套</t>
  </si>
  <si>
    <t>德力西/绿林/得力</t>
  </si>
  <si>
    <t>42</t>
  </si>
  <si>
    <t>塑木地板</t>
  </si>
  <si>
    <t>小麦黄3D木纹压花 长4 宽150mm  厚23mm</t>
  </si>
  <si>
    <t>43</t>
  </si>
  <si>
    <t>雄黄</t>
  </si>
  <si>
    <t>驱蛇颗粒，每袋5斤装</t>
  </si>
  <si>
    <t>44</t>
  </si>
  <si>
    <t>高杆灯</t>
  </si>
  <si>
    <t>直径：140-76mm 灯杆高等2.6m 灯总高度3.2m</t>
  </si>
  <si>
    <t>45</t>
  </si>
  <si>
    <t>不锈钢过滤网</t>
  </si>
  <si>
    <t>8目、1.5宽</t>
  </si>
  <si>
    <t>46</t>
  </si>
  <si>
    <t>桌球</t>
  </si>
  <si>
    <t>副</t>
  </si>
  <si>
    <t>中号</t>
  </si>
  <si>
    <t>47</t>
  </si>
  <si>
    <t>台球杆</t>
  </si>
  <si>
    <t>根</t>
  </si>
  <si>
    <t>中式黑八小头杆16彩</t>
  </si>
  <si>
    <t>48</t>
  </si>
  <si>
    <t>铁皮剪</t>
  </si>
  <si>
    <t>14寸</t>
  </si>
  <si>
    <t>49</t>
  </si>
  <si>
    <t>快干水泥</t>
  </si>
  <si>
    <t>低碱度硫铝酸盐水泥50KG</t>
  </si>
  <si>
    <t>50</t>
  </si>
  <si>
    <t>PVC立管检查口</t>
  </si>
  <si>
    <t>Φ75mm</t>
  </si>
  <si>
    <t>51</t>
  </si>
  <si>
    <t>提钩</t>
  </si>
  <si>
    <t>60cm</t>
  </si>
  <si>
    <t>52</t>
  </si>
  <si>
    <t>斜坡垫</t>
  </si>
  <si>
    <t>800x350x140mm  橡塑</t>
  </si>
  <si>
    <t>53</t>
  </si>
  <si>
    <t>卷帘门门锁</t>
  </si>
  <si>
    <t>35-50mm 通用型 带钥匙 一字中间开</t>
  </si>
  <si>
    <t>54</t>
  </si>
  <si>
    <t>货架</t>
  </si>
  <si>
    <t>2米*0.8米*2米（单层承重200kg）</t>
  </si>
  <si>
    <t>55</t>
  </si>
  <si>
    <t>中间继电器</t>
  </si>
  <si>
    <t>CDZ9-54PL(带灯）AC220V+CDZ9-54P 14脚 带底座</t>
  </si>
  <si>
    <t>56</t>
  </si>
  <si>
    <t>CDZ9-52PL(带灯）AC220V+CDZ9-52P 8脚 带底座</t>
  </si>
  <si>
    <t>57</t>
  </si>
  <si>
    <t>开关量对传器</t>
  </si>
  <si>
    <t>JY-GPRS0404D 4G DC7-30V 4路继电器</t>
  </si>
  <si>
    <t>聚英</t>
  </si>
  <si>
    <t>58</t>
  </si>
  <si>
    <t>卡箍橡胶密封圈</t>
  </si>
  <si>
    <t>DN150(165)优质橡胶</t>
  </si>
  <si>
    <t>59</t>
  </si>
  <si>
    <t>PVC补芯</t>
  </si>
  <si>
    <t>110*50</t>
  </si>
  <si>
    <t>60</t>
  </si>
  <si>
    <t>不锈钢平头螺丝螺母组合</t>
  </si>
  <si>
    <t>盒</t>
  </si>
  <si>
    <t>5*35（20套/盒）</t>
  </si>
  <si>
    <t>61</t>
  </si>
  <si>
    <t>钻尾螺丝钉</t>
  </si>
  <si>
    <t>4.2mm*20mm （100颗/盒）</t>
  </si>
  <si>
    <t>62</t>
  </si>
  <si>
    <t>玻纤防火防震软接</t>
  </si>
  <si>
    <t>卷</t>
  </si>
  <si>
    <t>灰色玻纤/盘管型45-140-75</t>
  </si>
  <si>
    <t>63</t>
  </si>
  <si>
    <t>膨胀拉爆组合丝杆四件套</t>
  </si>
  <si>
    <t>M8(国标四件套）</t>
  </si>
  <si>
    <t>64</t>
  </si>
  <si>
    <t>万能角铁支架</t>
  </si>
  <si>
    <t>33*33*1.2mm厚</t>
  </si>
  <si>
    <t>65</t>
  </si>
  <si>
    <t>丝杆</t>
  </si>
  <si>
    <t>8MM*3米</t>
  </si>
  <si>
    <t>66</t>
  </si>
  <si>
    <t>浮球阀</t>
  </si>
  <si>
    <t>黄铜体 DN32（1.25寸）</t>
  </si>
  <si>
    <t>67</t>
  </si>
  <si>
    <t>脚踏式冲水阀</t>
  </si>
  <si>
    <t>中体 脚踏 不可调节12cm</t>
  </si>
  <si>
    <t>68</t>
  </si>
  <si>
    <t>铝箔自粘保温棉</t>
  </si>
  <si>
    <t>10MM背胶/铝箔10平方</t>
  </si>
  <si>
    <t>69</t>
  </si>
  <si>
    <t>智能水泵控制器</t>
  </si>
  <si>
    <t>2LP130S 双泵排污</t>
  </si>
  <si>
    <t>70</t>
  </si>
  <si>
    <t>方钢</t>
  </si>
  <si>
    <t>50*50-2mm/6M</t>
  </si>
  <si>
    <t>71</t>
  </si>
  <si>
    <t>Pc扩散板LED吊顶灯片</t>
  </si>
  <si>
    <t>1220*2440*2mm</t>
  </si>
  <si>
    <t>72</t>
  </si>
  <si>
    <t>短梁铜挂锁</t>
  </si>
  <si>
    <t>63MM短梁（通开）</t>
  </si>
  <si>
    <t>73</t>
  </si>
  <si>
    <t>安全指示牌</t>
  </si>
  <si>
    <t>亚克力塑料胶板30.5*11.8</t>
  </si>
  <si>
    <t>74</t>
  </si>
  <si>
    <t>光纤收发器机架电源</t>
  </si>
  <si>
    <t>12A5V/16槽</t>
  </si>
  <si>
    <t>75</t>
  </si>
  <si>
    <t>铝塑板</t>
  </si>
  <si>
    <t>镜面/铜镜色/1220mm*2440mm*4mm</t>
  </si>
  <si>
    <t>76</t>
  </si>
  <si>
    <t>马赛克</t>
  </si>
  <si>
    <t>平米</t>
  </si>
  <si>
    <t>300*300/金银色/背胶自粘</t>
  </si>
  <si>
    <t>77</t>
  </si>
  <si>
    <t>地笼</t>
  </si>
  <si>
    <t>含螺帽垫片</t>
  </si>
  <si>
    <t>78</t>
  </si>
  <si>
    <t>鹿皮擦车巾</t>
  </si>
  <si>
    <t>条</t>
  </si>
  <si>
    <t>40cm*65cm</t>
  </si>
  <si>
    <t>79</t>
  </si>
  <si>
    <t>特能齿轮锁芯</t>
  </si>
  <si>
    <t>28+40=68（C级防盗） 通用型 带钥匙</t>
  </si>
  <si>
    <t>王力</t>
  </si>
  <si>
    <t>80</t>
  </si>
  <si>
    <t>PPR铜外丝直接</t>
  </si>
  <si>
    <t>50PPR转1.5寸</t>
  </si>
  <si>
    <t>金牛/顾地/联塑</t>
  </si>
  <si>
    <t>81</t>
  </si>
  <si>
    <t>手枪钻充电电池</t>
  </si>
  <si>
    <t>12V 6800毫安</t>
  </si>
  <si>
    <t>XTD</t>
  </si>
  <si>
    <t>82</t>
  </si>
  <si>
    <t>NPG12-17Ah</t>
  </si>
  <si>
    <t>耐普</t>
  </si>
  <si>
    <t>83</t>
  </si>
  <si>
    <t>SKF轴承</t>
  </si>
  <si>
    <t>6201-2Z 原装进口 金属密封</t>
  </si>
  <si>
    <t>84</t>
  </si>
  <si>
    <t>木工斧头柄</t>
  </si>
  <si>
    <t>青冈木 2.5*4.6 长40cm</t>
  </si>
  <si>
    <t>85</t>
  </si>
  <si>
    <t>开关电源</t>
  </si>
  <si>
    <t>S-500W-24 24V</t>
  </si>
  <si>
    <t>明伟</t>
  </si>
  <si>
    <t>86</t>
  </si>
  <si>
    <t>电源适配器</t>
  </si>
  <si>
    <t>24V 3A</t>
  </si>
  <si>
    <t>87</t>
  </si>
  <si>
    <t>48V DS-2FA4803-POE/Y</t>
  </si>
  <si>
    <t>88</t>
  </si>
  <si>
    <t>热镀锌方管</t>
  </si>
  <si>
    <t>40mm*40mm*3mm</t>
  </si>
  <si>
    <t>89</t>
  </si>
  <si>
    <t>50mm*50mm*4mm</t>
  </si>
  <si>
    <t>90</t>
  </si>
  <si>
    <t>大75单开锁芯</t>
  </si>
  <si>
    <t>长7.5cm</t>
  </si>
  <si>
    <t>91</t>
  </si>
  <si>
    <t>闭门器</t>
  </si>
  <si>
    <t>付</t>
  </si>
  <si>
    <t>不定位 15-65Kg</t>
  </si>
  <si>
    <t>92</t>
  </si>
  <si>
    <t>空气开关</t>
  </si>
  <si>
    <t>2P-32A 空开不带漏保</t>
  </si>
  <si>
    <t>93</t>
  </si>
  <si>
    <t>导水槽</t>
  </si>
  <si>
    <t>宽10cm*高4cm*长60cm</t>
  </si>
  <si>
    <t>来威</t>
  </si>
  <si>
    <t>94</t>
  </si>
  <si>
    <t>智能联动水泵</t>
  </si>
  <si>
    <t>220V  60W</t>
  </si>
  <si>
    <t>95</t>
  </si>
  <si>
    <t>自流平水泥</t>
  </si>
  <si>
    <t>包</t>
  </si>
  <si>
    <t>25kg</t>
  </si>
  <si>
    <t>雷氏兄弟</t>
  </si>
  <si>
    <t>96</t>
  </si>
  <si>
    <t>防爆器材八件套</t>
  </si>
  <si>
    <t>强光手电（尺寸15*3CM，电池容量2800MAH，射程150-200M），防割手套（钢丝+高性能聚乙烯纤维），防爆头盔（高分子PC聚酯/玻璃钢），防暴棍（PC聚酯纤维材质，总长：50cm,直径：3CM），防刺服（高密度尼龙面料，内胆高猛钢片），防爆脚叉(304优质不锈钢，收缩：1.3M,伸展：2.05M)，防爆钢叉（304优质不锈钢，收缩：1.3M,伸展：2.05M），防爆盾牌:（PC材料，厚度：3.5MM,尺寸：500*900MM）</t>
  </si>
  <si>
    <t>惠泽安</t>
  </si>
  <si>
    <t>97</t>
  </si>
  <si>
    <t>汽车应急启动电源</t>
  </si>
  <si>
    <t>12V/ST21/超强版</t>
  </si>
  <si>
    <t>先科</t>
  </si>
  <si>
    <t>98</t>
  </si>
  <si>
    <t>梅开两用扳手</t>
  </si>
  <si>
    <t>10号</t>
  </si>
  <si>
    <t>绿林</t>
  </si>
  <si>
    <t>99</t>
  </si>
  <si>
    <t>托盘布</t>
  </si>
  <si>
    <t>红色 50cm*50cm</t>
  </si>
  <si>
    <t>100</t>
  </si>
  <si>
    <t>托盘</t>
  </si>
  <si>
    <t>直径36cm</t>
  </si>
  <si>
    <t>101</t>
  </si>
  <si>
    <t>劳保鞋</t>
  </si>
  <si>
    <t>双</t>
  </si>
  <si>
    <t>6kV 防砸、防滑</t>
  </si>
  <si>
    <t>铭固</t>
  </si>
  <si>
    <t>102</t>
  </si>
  <si>
    <t>黄腊管</t>
  </si>
  <si>
    <t>16mm</t>
  </si>
  <si>
    <t>103</t>
  </si>
  <si>
    <t>波纹管</t>
  </si>
  <si>
    <t>PP阻燃，AD15.8mm</t>
  </si>
  <si>
    <t>104</t>
  </si>
  <si>
    <t>管道疏通机</t>
  </si>
  <si>
    <t>GQ-100</t>
  </si>
  <si>
    <t>宇通大力</t>
  </si>
  <si>
    <t>105</t>
  </si>
  <si>
    <t>明装自粘软走线槽</t>
  </si>
  <si>
    <t>D30，灰色</t>
  </si>
  <si>
    <t>106</t>
  </si>
  <si>
    <t>RXM2LB2P7,AC230V,8脚5A，</t>
  </si>
  <si>
    <t>107</t>
  </si>
  <si>
    <t>切割片</t>
  </si>
  <si>
    <t>355*2.5*25.4mm</t>
  </si>
  <si>
    <t>108</t>
  </si>
  <si>
    <t>台式型材切割机</t>
  </si>
  <si>
    <t>切割片直径355mm，专业款，无锯片</t>
  </si>
  <si>
    <t>109</t>
  </si>
  <si>
    <t>百叶检修口</t>
  </si>
  <si>
    <t>600MM</t>
  </si>
  <si>
    <t>110</t>
  </si>
  <si>
    <t>水钻钻头</t>
  </si>
  <si>
    <t>¢112MM*350MM</t>
  </si>
  <si>
    <t>111</t>
  </si>
  <si>
    <t>¢76MM*370MM</t>
  </si>
  <si>
    <t>112</t>
  </si>
  <si>
    <t>¢162MM*350Mm</t>
  </si>
  <si>
    <t>113</t>
  </si>
  <si>
    <t>电瓶</t>
  </si>
  <si>
    <t>72V/30A（6只装）</t>
  </si>
  <si>
    <t>超威</t>
  </si>
  <si>
    <t>114</t>
  </si>
  <si>
    <t>光纤收发器</t>
  </si>
  <si>
    <t>Fc314B-20</t>
  </si>
  <si>
    <t>TP-LINK</t>
  </si>
  <si>
    <t>115</t>
  </si>
  <si>
    <t>螺纹钉</t>
  </si>
  <si>
    <t>4cm（200颗/包）</t>
  </si>
  <si>
    <t>116</t>
  </si>
  <si>
    <t>304不锈钢自攻螺丝钉</t>
  </si>
  <si>
    <t>M4*3cm（40颗/盒）</t>
  </si>
  <si>
    <t>117</t>
  </si>
  <si>
    <t>410沉头十字钻尾螺丝燕尾丝</t>
  </si>
  <si>
    <t>M4.2*16（50颗）</t>
  </si>
  <si>
    <t>118</t>
  </si>
  <si>
    <t>脚踏阀冲洗阀推杆</t>
  </si>
  <si>
    <t>件</t>
  </si>
  <si>
    <t>K-17904T</t>
  </si>
  <si>
    <t>119</t>
  </si>
  <si>
    <t>复合井盖</t>
  </si>
  <si>
    <t>600*600*50（厚度）</t>
  </si>
  <si>
    <t>120</t>
  </si>
  <si>
    <t>600*600*40（厚度）</t>
  </si>
  <si>
    <t>121</t>
  </si>
  <si>
    <t>充电电钻2050</t>
  </si>
  <si>
    <t>20V/2电1充</t>
  </si>
  <si>
    <t>122</t>
  </si>
  <si>
    <t>冷热混水阀</t>
  </si>
  <si>
    <t>全铜明装阀</t>
  </si>
  <si>
    <t>123</t>
  </si>
  <si>
    <t>道闸控制器</t>
  </si>
  <si>
    <t>接收器+4个摇控器</t>
  </si>
  <si>
    <t>124</t>
  </si>
  <si>
    <t>充电手枪钻</t>
  </si>
  <si>
    <t>东成双电 16V</t>
  </si>
  <si>
    <t>125</t>
  </si>
  <si>
    <t>PPR外丝直接</t>
  </si>
  <si>
    <t>50PPR专1寸外丝直接</t>
  </si>
  <si>
    <t>126</t>
  </si>
  <si>
    <t>激光测距仪</t>
  </si>
  <si>
    <t>充电语音款 70米</t>
  </si>
  <si>
    <t>迈测/德力西</t>
  </si>
  <si>
    <t>127</t>
  </si>
  <si>
    <t>金卤灯</t>
  </si>
  <si>
    <t>单端70瓦830陶瓷金卤灯</t>
  </si>
  <si>
    <t>佛山/亚明/飞利浦</t>
  </si>
  <si>
    <t>128</t>
  </si>
  <si>
    <t>地埋灯</t>
  </si>
  <si>
    <t>220V 42mm 4000K</t>
  </si>
  <si>
    <t>129</t>
  </si>
  <si>
    <t>输入输出模块</t>
  </si>
  <si>
    <t xml:space="preserve"> VM3365A</t>
  </si>
  <si>
    <t>北大青鸟</t>
  </si>
  <si>
    <t>130</t>
  </si>
  <si>
    <t>304不锈钢、圆头盖形螺母</t>
  </si>
  <si>
    <t>只</t>
  </si>
  <si>
    <t>M12（华人）</t>
  </si>
  <si>
    <t>131</t>
  </si>
  <si>
    <t>M10（华人）</t>
  </si>
  <si>
    <t>132</t>
  </si>
  <si>
    <t>电动车内胎</t>
  </si>
  <si>
    <t>10*2.5（加厚）</t>
  </si>
  <si>
    <t>133</t>
  </si>
  <si>
    <t>轮胎自补液</t>
  </si>
  <si>
    <t>瓶</t>
  </si>
  <si>
    <t>250ml（朝阳）</t>
  </si>
  <si>
    <t>134</t>
  </si>
  <si>
    <t>不锈钢搭扣</t>
  </si>
  <si>
    <t>左开小号</t>
  </si>
  <si>
    <t>135</t>
  </si>
  <si>
    <t>不锈钢槽板</t>
  </si>
  <si>
    <t>U形，45×100mm，开流水孔</t>
  </si>
  <si>
    <t>136</t>
  </si>
  <si>
    <t>变频增压泵</t>
  </si>
  <si>
    <t>小德X-86</t>
  </si>
  <si>
    <t>小德</t>
  </si>
  <si>
    <t>137</t>
  </si>
  <si>
    <t>磨砂玻璃</t>
  </si>
  <si>
    <t>1695*26*5mm</t>
  </si>
  <si>
    <t>138</t>
  </si>
  <si>
    <t>膨胀螺栓</t>
  </si>
  <si>
    <t>M4*52</t>
  </si>
  <si>
    <t>139</t>
  </si>
  <si>
    <t>不绣钢反角码</t>
  </si>
  <si>
    <t>不绣钢70*70*49（1.8厚）双大孔</t>
  </si>
  <si>
    <t>140</t>
  </si>
  <si>
    <t>高速钢、不锈钢开孔器</t>
  </si>
  <si>
    <t>50mm</t>
  </si>
  <si>
    <t>141</t>
  </si>
  <si>
    <t>旋翼式立式水表</t>
  </si>
  <si>
    <t>DN20，下进上出</t>
  </si>
  <si>
    <t>142</t>
  </si>
  <si>
    <t>室外防水空开盒</t>
  </si>
  <si>
    <t>HT-3位，70mm*150mm</t>
  </si>
  <si>
    <t>143</t>
  </si>
  <si>
    <t>整流桥</t>
  </si>
  <si>
    <t>直插4脚 B500C2300-1500 B500C1500</t>
  </si>
  <si>
    <t>144</t>
  </si>
  <si>
    <t>集成吊顶平板灯</t>
  </si>
  <si>
    <t>300*1200 进口超亮48w 厚度3公分</t>
  </si>
  <si>
    <t>雷士/欧普</t>
  </si>
  <si>
    <t>145</t>
  </si>
  <si>
    <t>燃烧机程控盒</t>
  </si>
  <si>
    <t>利雅路 高品质RMG88.62C2</t>
  </si>
  <si>
    <t>利雅路</t>
  </si>
  <si>
    <t>146</t>
  </si>
  <si>
    <t>电梯播放器USB延长线</t>
  </si>
  <si>
    <t>USB2.0/1.5米</t>
  </si>
  <si>
    <t>147</t>
  </si>
  <si>
    <t>一体化自动应急电源</t>
  </si>
  <si>
    <t>安尔顿20W 139B内外置通用</t>
  </si>
  <si>
    <t>安尔顿</t>
  </si>
  <si>
    <t>148</t>
  </si>
  <si>
    <t>LED吸顶灯</t>
  </si>
  <si>
    <t>24W</t>
  </si>
  <si>
    <t>149</t>
  </si>
  <si>
    <t>筒灯</t>
  </si>
  <si>
    <t>MQ3K-LED6(3寸6W)</t>
  </si>
  <si>
    <t>佛山</t>
  </si>
  <si>
    <t>150</t>
  </si>
  <si>
    <t>热熔胶枪</t>
  </si>
  <si>
    <t>热熔胶枪20W</t>
  </si>
  <si>
    <t>得力</t>
  </si>
  <si>
    <t>151</t>
  </si>
  <si>
    <t>TL-FC314B-20 4口千兆单模单纤</t>
  </si>
  <si>
    <t>152</t>
  </si>
  <si>
    <t>U型马钉枪</t>
  </si>
  <si>
    <t>得力DL1313</t>
  </si>
  <si>
    <t>153</t>
  </si>
  <si>
    <t>马钉枪钉</t>
  </si>
  <si>
    <t>2000枚</t>
  </si>
  <si>
    <t>154</t>
  </si>
  <si>
    <t>垃圾桶轮子</t>
  </si>
  <si>
    <t>240升环卫桶轱辘实心带轴橡胶轮子</t>
  </si>
  <si>
    <t>155</t>
  </si>
  <si>
    <t>12V 5A</t>
  </si>
  <si>
    <t>156</t>
  </si>
  <si>
    <t>门禁开关电源</t>
  </si>
  <si>
    <t>24V 6.5A（150W)</t>
  </si>
  <si>
    <t>明纬</t>
  </si>
  <si>
    <t>157</t>
  </si>
  <si>
    <t>防水涂料</t>
  </si>
  <si>
    <t>高弹液体橡胶，黑色，4斤，鑫享家</t>
  </si>
  <si>
    <t>鑫享家</t>
  </si>
  <si>
    <t>158</t>
  </si>
  <si>
    <t>室外无线网桥</t>
  </si>
  <si>
    <t>对</t>
  </si>
  <si>
    <t>TL-S2-1KM</t>
  </si>
  <si>
    <t>159</t>
  </si>
  <si>
    <t>脚手架万向轮</t>
  </si>
  <si>
    <t>6寸重型国标款，ø150*45mm，轴承型号6202</t>
  </si>
  <si>
    <t>160</t>
  </si>
  <si>
    <t>离心机冷泵接触器</t>
  </si>
  <si>
    <t xml:space="preserve"> LC1D170 额定电流115A M7C-AC220V</t>
  </si>
  <si>
    <t>施耐德</t>
  </si>
  <si>
    <t>161</t>
  </si>
  <si>
    <t>Led天花灯</t>
  </si>
  <si>
    <t>13w/COB黄光/漆白款/开孔9-10CM</t>
  </si>
  <si>
    <t>欧普/雷士</t>
  </si>
  <si>
    <t>162</t>
  </si>
  <si>
    <t>硫酸铜</t>
  </si>
  <si>
    <t>高纯度　</t>
  </si>
  <si>
    <t>163</t>
  </si>
  <si>
    <t>优氯净</t>
  </si>
  <si>
    <t>25Kg/包</t>
  </si>
  <si>
    <t>164</t>
  </si>
  <si>
    <t>PO膜 大棚膜</t>
  </si>
  <si>
    <t>水晶膜 2米宽*1米长 加厚</t>
  </si>
  <si>
    <t>165</t>
  </si>
  <si>
    <t>脚踏阀推杆</t>
  </si>
  <si>
    <t>推杆组 配件</t>
  </si>
  <si>
    <t>166</t>
  </si>
  <si>
    <t>遮阳网</t>
  </si>
  <si>
    <t>20针 加厚 4*8米 带绳</t>
  </si>
  <si>
    <t>167</t>
  </si>
  <si>
    <t>三合板</t>
  </si>
  <si>
    <t>1220*2440*9mm</t>
  </si>
  <si>
    <t>168</t>
  </si>
  <si>
    <t>瓷砖打孔钻头</t>
  </si>
  <si>
    <t>支</t>
  </si>
  <si>
    <t>专业款6mm</t>
  </si>
  <si>
    <t>169</t>
  </si>
  <si>
    <t>柜门磁吸</t>
  </si>
  <si>
    <t>卡贝五金 柜门吸 打孔安装</t>
  </si>
  <si>
    <t>卡贝五金</t>
  </si>
  <si>
    <t>170</t>
  </si>
  <si>
    <t>挡水条</t>
  </si>
  <si>
    <t>半透明色 180厘米 带胶</t>
  </si>
  <si>
    <t>171</t>
  </si>
  <si>
    <t>注射器</t>
  </si>
  <si>
    <t>50ML 1.2针头 10支装</t>
  </si>
  <si>
    <t>172</t>
  </si>
  <si>
    <t>消防应急照明灯吸顶灯</t>
  </si>
  <si>
    <t>敏华应急/18W照明吸顶灯</t>
  </si>
  <si>
    <t>敏华</t>
  </si>
  <si>
    <t>173</t>
  </si>
  <si>
    <t>内墙漆</t>
  </si>
  <si>
    <t>防潮防霉立邦20KG</t>
  </si>
  <si>
    <t>立邦</t>
  </si>
  <si>
    <t>174</t>
  </si>
  <si>
    <t>千兆单模单纤HTB-GS-03/20AB</t>
  </si>
  <si>
    <t>175</t>
  </si>
  <si>
    <t>室外枪式摄像头支架</t>
  </si>
  <si>
    <t>长24cm带螺丝</t>
  </si>
  <si>
    <t>176</t>
  </si>
  <si>
    <t>脚踏阀阀芯橡胶垫圈配件4件套</t>
  </si>
  <si>
    <t>4件套</t>
  </si>
  <si>
    <t>177</t>
  </si>
  <si>
    <t>漏电保护开关</t>
  </si>
  <si>
    <t>C40,4p</t>
  </si>
  <si>
    <t>178</t>
  </si>
  <si>
    <t>地面插座</t>
  </si>
  <si>
    <t>松日牌全铜地插弹起式五孔</t>
  </si>
  <si>
    <t>松日牌</t>
  </si>
  <si>
    <t>179</t>
  </si>
  <si>
    <t>阻门器固定器</t>
  </si>
  <si>
    <t>百骄AF不锈钢移动门档安全防滑橡胶防风门塞</t>
  </si>
  <si>
    <t>百骄</t>
  </si>
  <si>
    <t>180</t>
  </si>
  <si>
    <t>防滑加厚橡胶脚垫</t>
  </si>
  <si>
    <t>加厚黑色脚板</t>
  </si>
  <si>
    <t>181</t>
  </si>
  <si>
    <t>LED吊线灯</t>
  </si>
  <si>
    <t>艾益迪照明 3cm 直径*60cm长-3w</t>
  </si>
  <si>
    <t>艾益迪</t>
  </si>
  <si>
    <t>182</t>
  </si>
  <si>
    <t>铝梯拉杆</t>
  </si>
  <si>
    <t>华刚梯具 2根73cm铝梯厚拉杆+螺丝/帽</t>
  </si>
  <si>
    <t>华刚</t>
  </si>
  <si>
    <t>183</t>
  </si>
  <si>
    <t>三角镀锌铁钢防护片</t>
  </si>
  <si>
    <t>公牛爵 红色加固片50个</t>
  </si>
  <si>
    <t>公牛爵</t>
  </si>
  <si>
    <t>184</t>
  </si>
  <si>
    <t>手指面板</t>
  </si>
  <si>
    <t>赣迈电气 86型触摸面板</t>
  </si>
  <si>
    <t>赣迈电气</t>
  </si>
  <si>
    <t>185</t>
  </si>
  <si>
    <t>智能照明控制时控模块</t>
  </si>
  <si>
    <t>赣迈电气 电源模块</t>
  </si>
  <si>
    <t>186</t>
  </si>
  <si>
    <t>赣迈电气 4路 16A智能照明</t>
  </si>
  <si>
    <t>187</t>
  </si>
  <si>
    <t>赣迈电气 8路 16A智能照明</t>
  </si>
  <si>
    <t>188</t>
  </si>
  <si>
    <t>赣迈电气 4路 16A智能时控</t>
  </si>
  <si>
    <t>189</t>
  </si>
  <si>
    <t>赣迈电气 8路 16A智能时控</t>
  </si>
  <si>
    <t>190</t>
  </si>
  <si>
    <t>不锈钢Y型过滤器</t>
  </si>
  <si>
    <t>304DN200 190*240mm</t>
  </si>
  <si>
    <t>191</t>
  </si>
  <si>
    <t>外墙漆</t>
  </si>
  <si>
    <t>美邦深蓝，10L</t>
  </si>
  <si>
    <t>美邦</t>
  </si>
  <si>
    <t>192</t>
  </si>
  <si>
    <t>美邦桔红，20L</t>
  </si>
  <si>
    <t>193</t>
  </si>
  <si>
    <t>美邦绿色，20L</t>
  </si>
  <si>
    <t>194</t>
  </si>
  <si>
    <t>防滑条</t>
  </si>
  <si>
    <t>宽10cm 灰色</t>
  </si>
  <si>
    <t>195</t>
  </si>
  <si>
    <t>尼龙绳</t>
  </si>
  <si>
    <t>国标4MM</t>
  </si>
  <si>
    <t>196</t>
  </si>
  <si>
    <t>文化石</t>
  </si>
  <si>
    <t>长：20CM 宽：10CM</t>
  </si>
  <si>
    <t>197</t>
  </si>
  <si>
    <t>球墨铸铁井盖</t>
  </si>
  <si>
    <t>直径700mm/30吨</t>
  </si>
  <si>
    <t>198</t>
  </si>
  <si>
    <t>洗墙灯</t>
  </si>
  <si>
    <t>220v 18-24w 1米</t>
  </si>
  <si>
    <t>199</t>
  </si>
  <si>
    <t>LED灯</t>
  </si>
  <si>
    <t>5W</t>
  </si>
  <si>
    <t>200</t>
  </si>
  <si>
    <t>玻化砖</t>
  </si>
  <si>
    <t>600*600灰色、防滑</t>
  </si>
  <si>
    <t>201</t>
  </si>
  <si>
    <t>光控开关</t>
  </si>
  <si>
    <t>AS-20 220v四线</t>
  </si>
  <si>
    <t>202</t>
  </si>
  <si>
    <t>搂草耙</t>
  </si>
  <si>
    <t>A款伸缩钢丝耙</t>
  </si>
  <si>
    <t>203</t>
  </si>
  <si>
    <t>反光背心</t>
  </si>
  <si>
    <t>LED警闪背心/佳护牌充电款 绿色</t>
  </si>
  <si>
    <t>204</t>
  </si>
  <si>
    <t>锥形筒</t>
  </si>
  <si>
    <t>黄色/带顶牌专用停车位</t>
  </si>
  <si>
    <t>205</t>
  </si>
  <si>
    <t>镀锌U型卡</t>
  </si>
  <si>
    <t>12*44*90含挡板</t>
  </si>
  <si>
    <t>206</t>
  </si>
  <si>
    <t>不锈钢浮球阀</t>
  </si>
  <si>
    <t>皓振 1.5寸DN40加厚直塞式</t>
  </si>
  <si>
    <t>皓振</t>
  </si>
  <si>
    <t>207</t>
  </si>
  <si>
    <t>三角皮带</t>
  </si>
  <si>
    <t>三星SPA1157LW</t>
  </si>
  <si>
    <t>三星</t>
  </si>
  <si>
    <t>208</t>
  </si>
  <si>
    <t>万能抬移动器滑轮</t>
  </si>
  <si>
    <t>昂图 万向三角软胶 （承重2000斤）</t>
  </si>
  <si>
    <t>昂图</t>
  </si>
  <si>
    <t>209</t>
  </si>
  <si>
    <t>手摇抽油泵</t>
  </si>
  <si>
    <t>惠得利 25型铝合金（带出油管）</t>
  </si>
  <si>
    <t>惠得利</t>
  </si>
  <si>
    <t>210</t>
  </si>
  <si>
    <t>不锈钢龙头</t>
  </si>
  <si>
    <t>304  138mm 加长</t>
  </si>
  <si>
    <t>211</t>
  </si>
  <si>
    <t>黄铜闸阀</t>
  </si>
  <si>
    <t>水传芳 加厚 1.2寸</t>
  </si>
  <si>
    <t>水传芳</t>
  </si>
  <si>
    <t>212</t>
  </si>
  <si>
    <t>不锈钢六角外丝直接</t>
  </si>
  <si>
    <t>大漠山 DN32 1.2寸</t>
  </si>
  <si>
    <t>大漠山</t>
  </si>
  <si>
    <t>213</t>
  </si>
  <si>
    <t>通水分流器</t>
  </si>
  <si>
    <t>泽泰安 4分水管用 5件套</t>
  </si>
  <si>
    <t>泽泰安</t>
  </si>
  <si>
    <t>214</t>
  </si>
  <si>
    <t>园林旋转喷头</t>
  </si>
  <si>
    <t>卡夫卡 串联版+4分接头套装</t>
  </si>
  <si>
    <t>卡夫卡</t>
  </si>
  <si>
    <t>215</t>
  </si>
  <si>
    <t>高弹防冻水管</t>
  </si>
  <si>
    <t>卡夫卡 6分50米（配接头）</t>
  </si>
  <si>
    <t>216</t>
  </si>
  <si>
    <t>卡夫卡 4分50米（配接头）</t>
  </si>
  <si>
    <t>217</t>
  </si>
  <si>
    <t>明纬RSP-320-27/27V</t>
  </si>
  <si>
    <t>218</t>
  </si>
  <si>
    <t>子母合页</t>
  </si>
  <si>
    <t>红古铜色37mm×100mm</t>
  </si>
  <si>
    <t>219</t>
  </si>
  <si>
    <t>控制变压器</t>
  </si>
  <si>
    <t>BK-50</t>
  </si>
  <si>
    <t>220</t>
  </si>
  <si>
    <t>不锈钢螺丝</t>
  </si>
  <si>
    <t>M10*30  带螺母垫片</t>
  </si>
  <si>
    <t>221</t>
  </si>
  <si>
    <t>M10*110 带螺母垫片</t>
  </si>
  <si>
    <t>222</t>
  </si>
  <si>
    <t>V型风机皮带</t>
  </si>
  <si>
    <t>B2032</t>
  </si>
  <si>
    <t>三星/三力士</t>
  </si>
  <si>
    <t>223</t>
  </si>
  <si>
    <t>B81</t>
  </si>
  <si>
    <t>224</t>
  </si>
  <si>
    <t>轴承</t>
  </si>
  <si>
    <t>6209深沟球轴承 开式</t>
  </si>
  <si>
    <t>哈轴/瓦轴/洛轴</t>
  </si>
  <si>
    <t>225</t>
  </si>
  <si>
    <t>6309 45*100*25mm</t>
  </si>
  <si>
    <t>226</t>
  </si>
  <si>
    <t>推力球轴承</t>
  </si>
  <si>
    <t>51109</t>
  </si>
  <si>
    <t>227</t>
  </si>
  <si>
    <t>氟胶骨架油封</t>
  </si>
  <si>
    <t>TC-45-70-12</t>
  </si>
  <si>
    <t>228</t>
  </si>
  <si>
    <t>交流接触器</t>
  </si>
  <si>
    <t>DCH8-25A</t>
  </si>
  <si>
    <t>229</t>
  </si>
  <si>
    <t>疏通机钻头五件套</t>
  </si>
  <si>
    <t>150型疏通机弹簧，直径22MM</t>
  </si>
  <si>
    <t>230</t>
  </si>
  <si>
    <t>抱箍</t>
  </si>
  <si>
    <t>不锈钢管朿：（200mm）</t>
  </si>
  <si>
    <t>顾地/联塑</t>
  </si>
  <si>
    <t>231</t>
  </si>
  <si>
    <t>Pvc直接</t>
  </si>
  <si>
    <t>φ200</t>
  </si>
  <si>
    <t>232</t>
  </si>
  <si>
    <t>Pvc弯头</t>
  </si>
  <si>
    <t>45°φ200</t>
  </si>
  <si>
    <t>233</t>
  </si>
  <si>
    <t>嵌入式LED射灯</t>
  </si>
  <si>
    <t>枪黑杯 12瓦 中性4000K 开孔75mm</t>
  </si>
  <si>
    <t>234</t>
  </si>
  <si>
    <t>小便池冲水阀芯</t>
  </si>
  <si>
    <t>TOTO手按式DH304</t>
  </si>
  <si>
    <t>TOTO</t>
  </si>
  <si>
    <t>235</t>
  </si>
  <si>
    <t>飘窗门把手</t>
  </si>
  <si>
    <t>国标 灰色</t>
  </si>
  <si>
    <t>236</t>
  </si>
  <si>
    <t>PVC水管吊卡</t>
  </si>
  <si>
    <t>237</t>
  </si>
  <si>
    <t>238</t>
  </si>
  <si>
    <t>草坪灯内罩</t>
  </si>
  <si>
    <t>亚克力软板长14.5cm宽14.5cm高50cm厚0.2cm</t>
  </si>
  <si>
    <t>239</t>
  </si>
  <si>
    <t>马锯锯片</t>
  </si>
  <si>
    <t>金属锯条300mm</t>
  </si>
  <si>
    <t>240</t>
  </si>
  <si>
    <t>金属锯条225mm</t>
  </si>
  <si>
    <t>241</t>
  </si>
  <si>
    <t>金属锯条150mm</t>
  </si>
  <si>
    <t>242</t>
  </si>
  <si>
    <t>外墙真石漆</t>
  </si>
  <si>
    <t>80公斤</t>
  </si>
  <si>
    <t>243</t>
  </si>
  <si>
    <t>H型PVC管卡</t>
  </si>
  <si>
    <t>灰色25*2mm</t>
  </si>
  <si>
    <t>璀盛</t>
  </si>
  <si>
    <t>244</t>
  </si>
  <si>
    <t>PVC给水管直接</t>
  </si>
  <si>
    <t>华亚峰</t>
  </si>
  <si>
    <t>245</t>
  </si>
  <si>
    <t>PVC给水管弯头</t>
  </si>
  <si>
    <t>246</t>
  </si>
  <si>
    <t>PVC给水管三通</t>
  </si>
  <si>
    <t>247</t>
  </si>
  <si>
    <t>PVC给水管</t>
  </si>
  <si>
    <t>灰色25*2mm*4m</t>
  </si>
  <si>
    <t>248</t>
  </si>
  <si>
    <t>地插式羽毛球网架</t>
  </si>
  <si>
    <t>地插式羽毛球网架+球网</t>
  </si>
  <si>
    <t>249</t>
  </si>
  <si>
    <t>金属修补剂</t>
  </si>
  <si>
    <t>500克/组（A、B剂）</t>
  </si>
  <si>
    <t>250</t>
  </si>
  <si>
    <t>防水补墙膏</t>
  </si>
  <si>
    <t>650克/桶，白色</t>
  </si>
  <si>
    <t>251</t>
  </si>
  <si>
    <t>电容</t>
  </si>
  <si>
    <t>国标4UF 450V</t>
  </si>
  <si>
    <t>252</t>
  </si>
  <si>
    <t>亚克力透光板</t>
  </si>
  <si>
    <t>扇形  45*27mm</t>
  </si>
  <si>
    <t>253</t>
  </si>
  <si>
    <t>智能鞋覆膜鞋套</t>
  </si>
  <si>
    <t>550双/卷（PVC专业热缩膜）</t>
  </si>
  <si>
    <t>254</t>
  </si>
  <si>
    <t>弯管冷热水龙头</t>
  </si>
  <si>
    <t>国标全铜带管</t>
  </si>
  <si>
    <t>255</t>
  </si>
  <si>
    <t>雷达感应开关</t>
  </si>
  <si>
    <t>220v，60w</t>
  </si>
  <si>
    <t>256</t>
  </si>
  <si>
    <t>陶土砖</t>
  </si>
  <si>
    <t>国标200*100*20mm</t>
  </si>
  <si>
    <t>257</t>
  </si>
  <si>
    <t>PVC直接</t>
  </si>
  <si>
    <t>110加长180mm，无台阶（中间无档圈）</t>
  </si>
  <si>
    <t>258</t>
  </si>
  <si>
    <t>光纤跳线</t>
  </si>
  <si>
    <t>FC-FC</t>
  </si>
  <si>
    <t>259</t>
  </si>
  <si>
    <t>加厚型复合井盖</t>
  </si>
  <si>
    <t>载重50吨、700mm带井圈</t>
  </si>
  <si>
    <t>260</t>
  </si>
  <si>
    <t>减压阀</t>
  </si>
  <si>
    <t>四分黄铜</t>
  </si>
  <si>
    <t>261</t>
  </si>
  <si>
    <t>LED灯管</t>
  </si>
  <si>
    <t>佛山照明 T5 0.6米8W</t>
  </si>
  <si>
    <t>佛山照明</t>
  </si>
  <si>
    <t>262</t>
  </si>
  <si>
    <t>室内透明防水胶</t>
  </si>
  <si>
    <t>三棵树 2kg/桶 透明速干</t>
  </si>
  <si>
    <t>三棵树</t>
  </si>
  <si>
    <t>263</t>
  </si>
  <si>
    <t>马桶盖</t>
  </si>
  <si>
    <t>潜水艇 U型450*360mm</t>
  </si>
  <si>
    <t>潜水艇</t>
  </si>
  <si>
    <t>264</t>
  </si>
  <si>
    <t>POE交换机</t>
  </si>
  <si>
    <t>DS-3E0105P-E/M</t>
  </si>
  <si>
    <t>265</t>
  </si>
  <si>
    <t>亚克力装饰板</t>
  </si>
  <si>
    <t>350×1625mm×3mm厚仿石材纹路</t>
  </si>
  <si>
    <t>266</t>
  </si>
  <si>
    <t>红白警戒带</t>
  </si>
  <si>
    <t>PVC65mm*100m</t>
  </si>
  <si>
    <t>267</t>
  </si>
  <si>
    <t>橡胶软接</t>
  </si>
  <si>
    <t>上海 DN150 PN2.0MPa</t>
  </si>
  <si>
    <t>上海</t>
  </si>
  <si>
    <t>268</t>
  </si>
  <si>
    <t>PVC堵帽</t>
  </si>
  <si>
    <t>DN110 塞入式清扫口</t>
  </si>
  <si>
    <t>269</t>
  </si>
  <si>
    <t>PVC等径斜三通</t>
  </si>
  <si>
    <t>DN110</t>
  </si>
  <si>
    <t>270</t>
  </si>
  <si>
    <t>哈弗接头</t>
  </si>
  <si>
    <t>DN110（ABS）</t>
  </si>
  <si>
    <t>271</t>
  </si>
  <si>
    <t>地膜布基胶带</t>
  </si>
  <si>
    <t>5cm宽*50米长 绿色</t>
  </si>
  <si>
    <t>272</t>
  </si>
  <si>
    <t>不锈钢高枝剪</t>
  </si>
  <si>
    <t>2.2,米升级1.3-2.2米锯剪摘送枝剪</t>
  </si>
  <si>
    <t>273</t>
  </si>
  <si>
    <t>篱笆剪</t>
  </si>
  <si>
    <t>(进口SK5钢)机械齿轮伸缩省力篱笆剪</t>
  </si>
  <si>
    <t>274</t>
  </si>
  <si>
    <t>橡胶垫片</t>
  </si>
  <si>
    <t>尺寸：6分  密封圈 瓷白</t>
  </si>
  <si>
    <t>275</t>
  </si>
  <si>
    <t>塑钢泥</t>
  </si>
  <si>
    <t>厨卫防霉防水填缝</t>
  </si>
  <si>
    <t>276</t>
  </si>
  <si>
    <t>热水器泄压阀(单向）</t>
  </si>
  <si>
    <t>0.75Mpa</t>
  </si>
  <si>
    <t>277</t>
  </si>
  <si>
    <t>角阀阀芯</t>
  </si>
  <si>
    <t>黄铜  （长42MM）</t>
  </si>
  <si>
    <t>278</t>
  </si>
  <si>
    <t>感应电笔</t>
  </si>
  <si>
    <t>De26</t>
  </si>
  <si>
    <t>279</t>
  </si>
  <si>
    <t>台阶斜垫</t>
  </si>
  <si>
    <t>1000*250*50mm</t>
  </si>
  <si>
    <t>280</t>
  </si>
  <si>
    <t>1000*300*100mm</t>
  </si>
  <si>
    <t>281</t>
  </si>
  <si>
    <t>开心玛特</t>
  </si>
  <si>
    <t>炫彩单色摇马68cm*30cm*43cm</t>
  </si>
  <si>
    <t>282</t>
  </si>
  <si>
    <t>LED灯盘</t>
  </si>
  <si>
    <t>36W</t>
  </si>
  <si>
    <t>283</t>
  </si>
  <si>
    <t>钢带疏通器</t>
  </si>
  <si>
    <t>宽4公分*厚2.5㎜*20米</t>
  </si>
  <si>
    <t>284</t>
  </si>
  <si>
    <t>铜直接</t>
  </si>
  <si>
    <t>ND40</t>
  </si>
  <si>
    <t>285</t>
  </si>
  <si>
    <t>铜质止回阀</t>
  </si>
  <si>
    <t>286</t>
  </si>
  <si>
    <t>消火栓箱</t>
  </si>
  <si>
    <t>1000*700*241mm</t>
  </si>
  <si>
    <t>287</t>
  </si>
  <si>
    <t>接触器</t>
  </si>
  <si>
    <t>LC1D50，线圈电压110V</t>
  </si>
  <si>
    <t>288</t>
  </si>
  <si>
    <t>三相多功能电力仪表</t>
  </si>
  <si>
    <t>YG194E-ASY，AC380V，5A，</t>
  </si>
  <si>
    <t>上海仪歌</t>
  </si>
  <si>
    <t>289</t>
  </si>
  <si>
    <t>转换数据线</t>
  </si>
  <si>
    <t>HDMI转VGA转换器</t>
  </si>
  <si>
    <t>290</t>
  </si>
  <si>
    <t>不锈钢管束</t>
  </si>
  <si>
    <t>291</t>
  </si>
  <si>
    <t>仿木箱模具</t>
  </si>
  <si>
    <t>高55cm 宽45cm</t>
  </si>
  <si>
    <t>292</t>
  </si>
  <si>
    <t>石球模具</t>
  </si>
  <si>
    <t>直径45cm高度60cm底座宽38cm</t>
  </si>
  <si>
    <t>293</t>
  </si>
  <si>
    <t>锁芯</t>
  </si>
  <si>
    <t>大90mm偏芯（内55+外35）；35-45MM；通用型；带钥匙</t>
  </si>
  <si>
    <t>294</t>
  </si>
  <si>
    <t>充电头</t>
  </si>
  <si>
    <t>DC5V2A，安卓/type-c，1.5米</t>
  </si>
  <si>
    <t>295</t>
  </si>
  <si>
    <t>柜门玻璃滑轮</t>
  </si>
  <si>
    <t>5mm玻璃，不锈钢</t>
  </si>
  <si>
    <t>296</t>
  </si>
  <si>
    <t>户外晾衣绳套装</t>
  </si>
  <si>
    <t>4mm包塑，8m全套，304不锈钢</t>
  </si>
  <si>
    <t>297</t>
  </si>
  <si>
    <t>不锈钢栏杆</t>
  </si>
  <si>
    <t>长1.7米*高1.5米</t>
  </si>
  <si>
    <t>298</t>
  </si>
  <si>
    <t>不锈钢法兰波纹管</t>
  </si>
  <si>
    <t>DN150*50 SUS304</t>
  </si>
  <si>
    <t>299</t>
  </si>
  <si>
    <t>洛铁头</t>
  </si>
  <si>
    <t>扁平-60w 直径5.5mm</t>
  </si>
  <si>
    <t>300</t>
  </si>
  <si>
    <t>不锈钢缓冲管</t>
  </si>
  <si>
    <t>304两头外丝4分</t>
  </si>
  <si>
    <t>301</t>
  </si>
  <si>
    <t>302</t>
  </si>
  <si>
    <t>LED防爆灯</t>
  </si>
  <si>
    <t>250W灯罩</t>
  </si>
  <si>
    <t>佛山/亚明</t>
  </si>
  <si>
    <t>303</t>
  </si>
  <si>
    <t>不锈钢井盖</t>
  </si>
  <si>
    <t>600*600*50*3，带框</t>
  </si>
  <si>
    <t>304</t>
  </si>
  <si>
    <t>4寸筒灯</t>
  </si>
  <si>
    <t>E27</t>
  </si>
  <si>
    <t>305</t>
  </si>
  <si>
    <t>3.5寸筒灯</t>
  </si>
  <si>
    <t>306</t>
  </si>
  <si>
    <t>宏润18KG</t>
  </si>
  <si>
    <t>宏润</t>
  </si>
  <si>
    <t>307</t>
  </si>
  <si>
    <t>水包漆</t>
  </si>
  <si>
    <t>10KG</t>
  </si>
  <si>
    <t>308</t>
  </si>
  <si>
    <t>防腐木</t>
  </si>
  <si>
    <t>6000*90*45MM</t>
  </si>
  <si>
    <t>309</t>
  </si>
  <si>
    <t>户外防腐木条</t>
  </si>
  <si>
    <t>3000*85*15MM   碳化</t>
  </si>
  <si>
    <t>310</t>
  </si>
  <si>
    <t>U型防撞条钢化玻璃门边条</t>
  </si>
  <si>
    <t>U型12MM</t>
  </si>
  <si>
    <t>311</t>
  </si>
  <si>
    <t>警安柱</t>
  </si>
  <si>
    <t>加厚含螺丝</t>
  </si>
  <si>
    <t>312</t>
  </si>
  <si>
    <t>消火栓门把手</t>
  </si>
  <si>
    <t>2*5CM</t>
  </si>
  <si>
    <t>313</t>
  </si>
  <si>
    <t>密码锁</t>
  </si>
  <si>
    <t>四位密码锁长25CM 加粗金属芯短款</t>
  </si>
  <si>
    <t>314</t>
  </si>
  <si>
    <t>石材切割片</t>
  </si>
  <si>
    <t>全瓷专用细波纹105*20*1.2mm</t>
  </si>
  <si>
    <t>315</t>
  </si>
  <si>
    <t>明装门禁开关</t>
  </si>
  <si>
    <t>86型</t>
  </si>
  <si>
    <t>316</t>
  </si>
  <si>
    <t>LVDS免烧录程序驱动板</t>
  </si>
  <si>
    <t>双AV+VGA+HDMI</t>
  </si>
  <si>
    <t>317</t>
  </si>
  <si>
    <t>门吸</t>
  </si>
  <si>
    <t>55*32*30.5mm</t>
  </si>
  <si>
    <t>318</t>
  </si>
  <si>
    <t>直流塑壳断路器</t>
  </si>
  <si>
    <t>直流3P 125A 人民电气</t>
  </si>
  <si>
    <t>人民/正泰/德力西</t>
  </si>
  <si>
    <t>319</t>
  </si>
  <si>
    <t>机封</t>
  </si>
  <si>
    <t>109-35mm</t>
  </si>
  <si>
    <t>320</t>
  </si>
  <si>
    <t>6308</t>
  </si>
  <si>
    <t>321</t>
  </si>
  <si>
    <t>三相四线插座插头套装</t>
  </si>
  <si>
    <t>60A圆脚，套装</t>
  </si>
  <si>
    <t>322</t>
  </si>
  <si>
    <t>吊扇</t>
  </si>
  <si>
    <t>美的FC120-BA，1.2m，75w，矽钢纯铜芯</t>
  </si>
  <si>
    <t>美的</t>
  </si>
  <si>
    <t>323</t>
  </si>
  <si>
    <t>pvc胶带</t>
  </si>
  <si>
    <t>绿色 50mm</t>
  </si>
  <si>
    <t>324</t>
  </si>
  <si>
    <t>执法记录仪锂电池</t>
  </si>
  <si>
    <t>124345 3.8V 3600mAh</t>
  </si>
  <si>
    <t>325</t>
  </si>
  <si>
    <t>电梯警示标识</t>
  </si>
  <si>
    <t>白底圆角</t>
  </si>
  <si>
    <t>326</t>
  </si>
  <si>
    <t>半球摄像头通用支架</t>
  </si>
  <si>
    <t>大华，ABS塑料，壁装</t>
  </si>
  <si>
    <t>327</t>
  </si>
  <si>
    <t>三相电表</t>
  </si>
  <si>
    <t>3*20（80）A</t>
  </si>
  <si>
    <t>正泰/德力西</t>
  </si>
  <si>
    <t>328</t>
  </si>
  <si>
    <t>双电源自动切换开关</t>
  </si>
  <si>
    <t>正泰4P40A</t>
  </si>
  <si>
    <t>329</t>
  </si>
  <si>
    <t>云石萤摄像头</t>
  </si>
  <si>
    <t>CS-C3W 4mm</t>
  </si>
  <si>
    <t>330</t>
  </si>
  <si>
    <t>枪式摄像机</t>
  </si>
  <si>
    <t>DH-HAC-HFW1120M-11  6mm</t>
  </si>
  <si>
    <t>331</t>
  </si>
  <si>
    <t>led明装长条吸顶灯</t>
  </si>
  <si>
    <t>40珠40w/4000k</t>
  </si>
  <si>
    <t>332</t>
  </si>
  <si>
    <t>挂钩</t>
  </si>
  <si>
    <t>免打孔/打孔3钩款 铝挂钩（19.5cm*3cm*3.8cm)</t>
  </si>
  <si>
    <t>333</t>
  </si>
  <si>
    <t>粘鼠板</t>
  </si>
  <si>
    <t>粘鼠板（30cm*20.5cm）/5片装</t>
  </si>
  <si>
    <t>334</t>
  </si>
  <si>
    <t>消防喷头集热罩</t>
  </si>
  <si>
    <t>335</t>
  </si>
  <si>
    <t>灯罩</t>
  </si>
  <si>
    <t>9.5*15cm亚克力</t>
  </si>
  <si>
    <t>336</t>
  </si>
  <si>
    <t>下水道高压管疏通套装</t>
  </si>
  <si>
    <t>30米</t>
  </si>
  <si>
    <t>337</t>
  </si>
  <si>
    <t>空压机气管</t>
  </si>
  <si>
    <t>20米太接头</t>
  </si>
  <si>
    <t>338</t>
  </si>
  <si>
    <t>YJV铜芯橡胶电缆</t>
  </si>
  <si>
    <t>圈</t>
  </si>
  <si>
    <t>4*2.5平方100米</t>
  </si>
  <si>
    <t>渝丰</t>
  </si>
  <si>
    <t>339</t>
  </si>
  <si>
    <t>旋启式止回阀</t>
  </si>
  <si>
    <t>DN150 HT200 铸铁</t>
  </si>
  <si>
    <t>340</t>
  </si>
  <si>
    <t>铁皮锄头</t>
  </si>
  <si>
    <t>长1.5米</t>
  </si>
  <si>
    <t>341</t>
  </si>
  <si>
    <t>办公椅扶手套</t>
  </si>
  <si>
    <t>长45cm 周长16cm以内</t>
  </si>
  <si>
    <t>342</t>
  </si>
  <si>
    <t>黄铜调节阀</t>
  </si>
  <si>
    <t>4分-6油阀</t>
  </si>
  <si>
    <t>343</t>
  </si>
  <si>
    <t>手持按钮盒</t>
  </si>
  <si>
    <t>T381  3位自复位</t>
  </si>
  <si>
    <t>344</t>
  </si>
  <si>
    <t>接线端子</t>
  </si>
  <si>
    <t>TB-4506 45A 6节</t>
  </si>
  <si>
    <t>345</t>
  </si>
  <si>
    <t>镀锌方管</t>
  </si>
  <si>
    <t>20mm*20mm*6000mm</t>
  </si>
  <si>
    <t>346</t>
  </si>
  <si>
    <t>免除锈底漆</t>
  </si>
  <si>
    <t>公斤</t>
  </si>
  <si>
    <t>臻蒂 10KG</t>
  </si>
  <si>
    <t>臻蒂</t>
  </si>
  <si>
    <t>347</t>
  </si>
  <si>
    <t>立式垃圾箱</t>
  </si>
  <si>
    <t>材质：不锈钢+微晶石，外桶：630cm*280cm*280cm,内桶：300cm*170*170,四菱角带烟灰缸（上开口）</t>
  </si>
  <si>
    <t>348</t>
  </si>
  <si>
    <t>高围挡水马隔离墩</t>
  </si>
  <si>
    <t>塑料隔离墩，围栏防撞，1300*700,4KG</t>
  </si>
  <si>
    <t>349</t>
  </si>
  <si>
    <t>一次性雨衣</t>
  </si>
  <si>
    <t>加厚开扣款，长度：140cm,厚度：4丝</t>
  </si>
  <si>
    <t>350</t>
  </si>
  <si>
    <t>粉笔</t>
  </si>
  <si>
    <t>白色、彩色</t>
  </si>
  <si>
    <t>351</t>
  </si>
  <si>
    <t>空鼓锤</t>
  </si>
  <si>
    <t>伸缩式</t>
  </si>
  <si>
    <t>352</t>
  </si>
  <si>
    <t>宠物便便箱</t>
  </si>
  <si>
    <t>咖啡色+小牌+镀锌钢板材质</t>
  </si>
  <si>
    <t>353</t>
  </si>
  <si>
    <t>垃圾桶内胆</t>
  </si>
  <si>
    <t>31CM*31CM*43.5CM，不锈钢内胆方桶</t>
  </si>
  <si>
    <t>354</t>
  </si>
  <si>
    <t>移车器</t>
  </si>
  <si>
    <t>长600mm宽450mm高480mm，加厚国标碳钢材质，液压高配yc-y-5001</t>
  </si>
  <si>
    <t>355</t>
  </si>
  <si>
    <t>篮球框铁网</t>
  </si>
  <si>
    <t>13扣，涤纶材质，网口45CM*网高50CM</t>
  </si>
  <si>
    <t>356</t>
  </si>
  <si>
    <t>户外小区儿童弹簧摇马</t>
  </si>
  <si>
    <t>/</t>
  </si>
  <si>
    <t>357</t>
  </si>
  <si>
    <t>消火栓箱门把手</t>
  </si>
  <si>
    <t>塑料</t>
  </si>
  <si>
    <t>358</t>
  </si>
  <si>
    <t>车库防护条护墙角</t>
  </si>
  <si>
    <t>790mm</t>
  </si>
  <si>
    <t>359</t>
  </si>
  <si>
    <t>165mm法兰垫</t>
  </si>
  <si>
    <t>DN150mm</t>
  </si>
  <si>
    <t>360</t>
  </si>
  <si>
    <t>瓷砖</t>
  </si>
  <si>
    <t>100*100mm</t>
  </si>
  <si>
    <t>361</t>
  </si>
  <si>
    <t>烧结砖</t>
  </si>
  <si>
    <t>平方</t>
  </si>
  <si>
    <t>国标100*200*20mm</t>
  </si>
  <si>
    <t>362</t>
  </si>
  <si>
    <t>消防螺丝、螺栓</t>
  </si>
  <si>
    <t>14mm*120mm</t>
  </si>
  <si>
    <t>363</t>
  </si>
  <si>
    <t>消防涡轮蝶阀</t>
  </si>
  <si>
    <t>364</t>
  </si>
  <si>
    <t>监控显示器</t>
  </si>
  <si>
    <t>22寸</t>
  </si>
  <si>
    <t>365</t>
  </si>
  <si>
    <t>法兰闸阀</t>
  </si>
  <si>
    <t>DN100</t>
  </si>
  <si>
    <t>366</t>
  </si>
  <si>
    <t>空调接收器</t>
  </si>
  <si>
    <t>美的，MBQ4-02B</t>
  </si>
  <si>
    <t>367</t>
  </si>
  <si>
    <t>不锈钢门拉手</t>
  </si>
  <si>
    <t>长114mm×宽28mm，螺丝孔径5mm</t>
  </si>
  <si>
    <t>368</t>
  </si>
  <si>
    <t>电源线</t>
  </si>
  <si>
    <t>rvvp2*0.5mm2/100米</t>
  </si>
  <si>
    <t>369</t>
  </si>
  <si>
    <t>PPR内丝弯头</t>
  </si>
  <si>
    <t>Φ32mm</t>
  </si>
  <si>
    <t>370</t>
  </si>
  <si>
    <t>Φ25mm</t>
  </si>
  <si>
    <t>371</t>
  </si>
  <si>
    <t>电焊钳</t>
  </si>
  <si>
    <t>300A</t>
  </si>
  <si>
    <t>372</t>
  </si>
  <si>
    <t>网络寻线测试仪</t>
  </si>
  <si>
    <t>NF-801R</t>
  </si>
  <si>
    <t>精明鼠/山泽/绿联</t>
  </si>
  <si>
    <t>373</t>
  </si>
  <si>
    <t>镀锌钢格栅水篦子</t>
  </si>
  <si>
    <t>350*500*30*3mm</t>
  </si>
  <si>
    <t>374</t>
  </si>
  <si>
    <t>LED灯管T8</t>
  </si>
  <si>
    <t>佛山照明（FSL）智能微波感应LED18W/1200MM</t>
  </si>
  <si>
    <t>375</t>
  </si>
  <si>
    <t>喷雾器</t>
  </si>
  <si>
    <t>16L手动</t>
  </si>
  <si>
    <t>376</t>
  </si>
  <si>
    <t>皿刀</t>
  </si>
  <si>
    <t>锰钢 一体皿刀68mm*195mm</t>
  </si>
  <si>
    <t>377</t>
  </si>
  <si>
    <t>空鼓罐浆液</t>
  </si>
  <si>
    <t>永安固 3公斤（含工具）</t>
  </si>
  <si>
    <t>永安固</t>
  </si>
  <si>
    <t>378</t>
  </si>
  <si>
    <t>POE分离器</t>
  </si>
  <si>
    <t>诺可信 防水款百兆poe分离器（圆形）</t>
  </si>
  <si>
    <t>诺可信</t>
  </si>
  <si>
    <t>379</t>
  </si>
  <si>
    <t>UPS电源</t>
  </si>
  <si>
    <t>山克  sk2000  1200w</t>
  </si>
  <si>
    <t>山克</t>
  </si>
  <si>
    <t>380</t>
  </si>
  <si>
    <t>恒普达12V24AH</t>
  </si>
  <si>
    <t>恒普达</t>
  </si>
  <si>
    <t>381</t>
  </si>
  <si>
    <t>暗盒修复器</t>
  </si>
  <si>
    <t>86型 2只装</t>
  </si>
  <si>
    <t>382</t>
  </si>
  <si>
    <t>机械密封</t>
  </si>
  <si>
    <t>合金丁青胶 109-35</t>
  </si>
  <si>
    <t>383</t>
  </si>
  <si>
    <t>PVC线槽</t>
  </si>
  <si>
    <t>宽30mm高15mm白色带自粘胶</t>
  </si>
  <si>
    <t>384</t>
  </si>
  <si>
    <t>PVC配线槽</t>
  </si>
  <si>
    <t>宽30mm*高25mm</t>
  </si>
  <si>
    <t>385</t>
  </si>
  <si>
    <t>快速接线端子</t>
  </si>
  <si>
    <t>按压式（100个）2线</t>
  </si>
  <si>
    <t>386</t>
  </si>
  <si>
    <t>镶嵌式疏散牌</t>
  </si>
  <si>
    <t>36*16.6带底盒</t>
  </si>
  <si>
    <t>387</t>
  </si>
  <si>
    <t>发热管</t>
  </si>
  <si>
    <t>（304款）L=100cm</t>
  </si>
  <si>
    <t>388</t>
  </si>
  <si>
    <t>拖线盘</t>
  </si>
  <si>
    <t>国标 380V</t>
  </si>
  <si>
    <t>389</t>
  </si>
  <si>
    <t>喷香机</t>
  </si>
  <si>
    <t>空中森林</t>
  </si>
  <si>
    <t>390</t>
  </si>
  <si>
    <t>电机</t>
  </si>
  <si>
    <t>长轴逆转yyhs-40</t>
  </si>
  <si>
    <t>391</t>
  </si>
  <si>
    <t>管道式换气扇电机</t>
  </si>
  <si>
    <t>220V40W带电容</t>
  </si>
  <si>
    <t>392</t>
  </si>
  <si>
    <t>落地风扇电机</t>
  </si>
  <si>
    <t>适用于美的F40-8A2/FS40-8B1</t>
  </si>
  <si>
    <t>393</t>
  </si>
  <si>
    <t>工业通用换气扇电机</t>
  </si>
  <si>
    <t>14寸.220V75W</t>
  </si>
  <si>
    <t>394</t>
  </si>
  <si>
    <t>换气扇</t>
  </si>
  <si>
    <t>型号FA-25 29cm 220V 66W</t>
  </si>
  <si>
    <t>正野/欧普</t>
  </si>
  <si>
    <t>395</t>
  </si>
  <si>
    <t>300*300cm</t>
  </si>
  <si>
    <t>396</t>
  </si>
  <si>
    <t>卫生间排风扇</t>
  </si>
  <si>
    <t>BPT12-14C</t>
  </si>
  <si>
    <t>397</t>
  </si>
  <si>
    <t>轴流管道式风机</t>
  </si>
  <si>
    <t>300-4P管道式220V</t>
  </si>
  <si>
    <t>398</t>
  </si>
  <si>
    <t>399</t>
  </si>
  <si>
    <t>U型 6、8、10</t>
  </si>
  <si>
    <t>400</t>
  </si>
  <si>
    <t>变压器温度控制器</t>
  </si>
  <si>
    <t>济南灵瑞电器3200D</t>
  </si>
  <si>
    <t>灵瑞</t>
  </si>
  <si>
    <t>401</t>
  </si>
  <si>
    <t>JRD铝合金加热器</t>
  </si>
  <si>
    <t>JRD100W</t>
  </si>
  <si>
    <t>402</t>
  </si>
  <si>
    <t>电梯外显(单显)</t>
  </si>
  <si>
    <t>黑屏整套带锁</t>
  </si>
  <si>
    <t>403</t>
  </si>
  <si>
    <t>铜鼻子</t>
  </si>
  <si>
    <t>OT-60A、8.2毫米、4-16平方、1.3厚</t>
  </si>
  <si>
    <t>404</t>
  </si>
  <si>
    <t>叉型压线鼻子</t>
  </si>
  <si>
    <t>6mm  (400个/包）</t>
  </si>
  <si>
    <t>405</t>
  </si>
  <si>
    <t>开口铜鼻子</t>
  </si>
  <si>
    <t>400A\80A</t>
  </si>
  <si>
    <t>406</t>
  </si>
  <si>
    <t>互感器</t>
  </si>
  <si>
    <t>电流比75/5A</t>
  </si>
  <si>
    <t>407</t>
  </si>
  <si>
    <t>电流比 400/5A 孔径40</t>
  </si>
  <si>
    <t>408</t>
  </si>
  <si>
    <t>上进下出/直读100A/内置互感器</t>
  </si>
  <si>
    <t>伊莱科</t>
  </si>
  <si>
    <t>409</t>
  </si>
  <si>
    <t>10-40A</t>
  </si>
  <si>
    <t>410</t>
  </si>
  <si>
    <t>1.5（6A）</t>
  </si>
  <si>
    <t>411</t>
  </si>
  <si>
    <t>单相电表</t>
  </si>
  <si>
    <t>20(80)A</t>
  </si>
  <si>
    <t>412</t>
  </si>
  <si>
    <t>温度控制器</t>
  </si>
  <si>
    <t>16A红底30-110度（插片款）</t>
  </si>
  <si>
    <t>KSD</t>
  </si>
  <si>
    <t>413</t>
  </si>
  <si>
    <t>启、停按钮</t>
  </si>
  <si>
    <t>LA38绿、红</t>
  </si>
  <si>
    <t>414</t>
  </si>
  <si>
    <t>接线排</t>
  </si>
  <si>
    <t>JH6-1.5 30P 21CM</t>
  </si>
  <si>
    <t>415</t>
  </si>
  <si>
    <t>热继电器</t>
  </si>
  <si>
    <t>NR2-25/Z 9-13A</t>
  </si>
  <si>
    <t>416</t>
  </si>
  <si>
    <t>熔断器</t>
  </si>
  <si>
    <t>RT18-32，底座配保险管6A</t>
  </si>
  <si>
    <t>417</t>
  </si>
  <si>
    <t>RT28-32 6A</t>
  </si>
  <si>
    <t>418</t>
  </si>
  <si>
    <t>熔断器底座</t>
  </si>
  <si>
    <t>RT19-32</t>
  </si>
  <si>
    <t>419</t>
  </si>
  <si>
    <t>中间继电器座子</t>
  </si>
  <si>
    <t>八脚 DC24</t>
  </si>
  <si>
    <t>420</t>
  </si>
  <si>
    <t>F4-22，两开两闭</t>
  </si>
  <si>
    <t>421</t>
  </si>
  <si>
    <t>施耐德/LC1E50</t>
  </si>
  <si>
    <t>422</t>
  </si>
  <si>
    <t>CJX2-2501，线圈电压AC-220</t>
  </si>
  <si>
    <t>423</t>
  </si>
  <si>
    <t>CJX2-20A</t>
  </si>
  <si>
    <t>424</t>
  </si>
  <si>
    <t>CJX2-100A</t>
  </si>
  <si>
    <t>425</t>
  </si>
  <si>
    <t>CJX2-40A</t>
  </si>
  <si>
    <t>426</t>
  </si>
  <si>
    <t>CJX2-25A</t>
  </si>
  <si>
    <t>427</t>
  </si>
  <si>
    <t>继电器</t>
  </si>
  <si>
    <t xml:space="preserve"> HH54P/14针</t>
  </si>
  <si>
    <t>欧姆龙/正泰/德力西</t>
  </si>
  <si>
    <t>428</t>
  </si>
  <si>
    <t>AC24v 14脚</t>
  </si>
  <si>
    <t>429</t>
  </si>
  <si>
    <t>AC220v 14脚</t>
  </si>
  <si>
    <t>430</t>
  </si>
  <si>
    <t>AC220v 小14脚 不带底座</t>
  </si>
  <si>
    <t>431</t>
  </si>
  <si>
    <t>JOX-13F/2Z DC12V</t>
  </si>
  <si>
    <t>432</t>
  </si>
  <si>
    <t>3A 220V/240VAC</t>
  </si>
  <si>
    <t>433</t>
  </si>
  <si>
    <t>小型继电器</t>
  </si>
  <si>
    <t>Q3F-1Z  12V</t>
  </si>
  <si>
    <t>434</t>
  </si>
  <si>
    <t>微型继电器</t>
  </si>
  <si>
    <t>直流12V IEC255</t>
  </si>
  <si>
    <t>435</t>
  </si>
  <si>
    <t>接+B1233:L1240触式继电器</t>
  </si>
  <si>
    <t>10A  220V</t>
  </si>
  <si>
    <t>436</t>
  </si>
  <si>
    <t>时间继电器（带底座）</t>
  </si>
  <si>
    <t>jsz3A-B</t>
  </si>
  <si>
    <t>437</t>
  </si>
  <si>
    <t>时间继电器</t>
  </si>
  <si>
    <t>H3Y-2  12V</t>
  </si>
  <si>
    <t>438</t>
  </si>
  <si>
    <t>负荷隔离开关</t>
  </si>
  <si>
    <t>40A</t>
  </si>
  <si>
    <t>439</t>
  </si>
  <si>
    <t>控制保护开关</t>
  </si>
  <si>
    <t>100-125A(消防/基本/隔离/漏电）</t>
  </si>
  <si>
    <t>440</t>
  </si>
  <si>
    <t>63A及以下(消防/基本/隔离/漏电）</t>
  </si>
  <si>
    <t>441</t>
  </si>
  <si>
    <t>C32</t>
  </si>
  <si>
    <t>442</t>
  </si>
  <si>
    <t>C20</t>
  </si>
  <si>
    <t>443</t>
  </si>
  <si>
    <t>浮球开关</t>
  </si>
  <si>
    <t>DN15  球形 150MM</t>
  </si>
  <si>
    <t>444</t>
  </si>
  <si>
    <t>塑料壳</t>
  </si>
  <si>
    <t>445</t>
  </si>
  <si>
    <t>时控开关</t>
  </si>
  <si>
    <t>KG316T</t>
  </si>
  <si>
    <t>446</t>
  </si>
  <si>
    <t>断路器灭弧片</t>
  </si>
  <si>
    <t>施耐德 400A</t>
  </si>
  <si>
    <t>447</t>
  </si>
  <si>
    <t>2P63A</t>
  </si>
  <si>
    <t>448</t>
  </si>
  <si>
    <t>3P-150A大塑料壳</t>
  </si>
  <si>
    <t>449</t>
  </si>
  <si>
    <t>3P-100A</t>
  </si>
  <si>
    <t>450</t>
  </si>
  <si>
    <t>3P-60A</t>
  </si>
  <si>
    <t>451</t>
  </si>
  <si>
    <t>3P-40A</t>
  </si>
  <si>
    <t>452</t>
  </si>
  <si>
    <t>3P-32A</t>
  </si>
  <si>
    <t>453</t>
  </si>
  <si>
    <t>3P-16A</t>
  </si>
  <si>
    <t>454</t>
  </si>
  <si>
    <t>1P-80A</t>
  </si>
  <si>
    <t>455</t>
  </si>
  <si>
    <t>1P-16A</t>
  </si>
  <si>
    <t>456</t>
  </si>
  <si>
    <t>空压机开关总成</t>
  </si>
  <si>
    <t>立式四通</t>
  </si>
  <si>
    <t>457</t>
  </si>
  <si>
    <t>转换开关</t>
  </si>
  <si>
    <t>LW8-10A,D202/2</t>
  </si>
  <si>
    <t>458</t>
  </si>
  <si>
    <t>行程开关</t>
  </si>
  <si>
    <t>JLXK1-411</t>
  </si>
  <si>
    <t>459</t>
  </si>
  <si>
    <t>强启声控开关</t>
  </si>
  <si>
    <t>4线</t>
  </si>
  <si>
    <t>460</t>
  </si>
  <si>
    <t>5线</t>
  </si>
  <si>
    <t>461</t>
  </si>
  <si>
    <t>声光控延时开关</t>
  </si>
  <si>
    <t>QD-SK-05，节能灯200W，LED50W，灵敏度55DB-85DB</t>
  </si>
  <si>
    <t>462</t>
  </si>
  <si>
    <t>声光控开关</t>
  </si>
  <si>
    <t>463</t>
  </si>
  <si>
    <t>AS-20 220V三线</t>
  </si>
  <si>
    <t>464</t>
  </si>
  <si>
    <t>插线板</t>
  </si>
  <si>
    <t>4位不带线</t>
  </si>
  <si>
    <t>公牛</t>
  </si>
  <si>
    <t>465</t>
  </si>
  <si>
    <t>3米8位</t>
  </si>
  <si>
    <t>466</t>
  </si>
  <si>
    <t>工业插头+连接器</t>
  </si>
  <si>
    <t>正泰工业插头+连接器5芯-32A</t>
  </si>
  <si>
    <t>正泰</t>
  </si>
  <si>
    <t>467</t>
  </si>
  <si>
    <t>暗装插头插座</t>
  </si>
  <si>
    <t>4芯32A，含插头、暗装插座和连接</t>
  </si>
  <si>
    <t>468</t>
  </si>
  <si>
    <t>三孔插头</t>
  </si>
  <si>
    <t>10A带1.5米线</t>
  </si>
  <si>
    <t>469</t>
  </si>
  <si>
    <t>三脚插针</t>
  </si>
  <si>
    <t>15A</t>
  </si>
  <si>
    <t>470</t>
  </si>
  <si>
    <t>10A</t>
  </si>
  <si>
    <t>471</t>
  </si>
  <si>
    <t>两脚插针</t>
  </si>
  <si>
    <t>472</t>
  </si>
  <si>
    <t>空调插座</t>
  </si>
  <si>
    <t>明装 16A</t>
  </si>
  <si>
    <t>国际电工/正泰/德力西</t>
  </si>
  <si>
    <t>473</t>
  </si>
  <si>
    <t>明装底盒</t>
  </si>
  <si>
    <t>474</t>
  </si>
  <si>
    <t>白面板</t>
  </si>
  <si>
    <t>475</t>
  </si>
  <si>
    <t>插座面板</t>
  </si>
  <si>
    <t>118型，三位五孔</t>
  </si>
  <si>
    <t>476</t>
  </si>
  <si>
    <t>一开带五孔插座</t>
  </si>
  <si>
    <t>477</t>
  </si>
  <si>
    <t>五孔暗装插座</t>
  </si>
  <si>
    <t>478</t>
  </si>
  <si>
    <t>五孔明装插座</t>
  </si>
  <si>
    <t>479</t>
  </si>
  <si>
    <t>五孔插座</t>
  </si>
  <si>
    <t>480</t>
  </si>
  <si>
    <t>三开面板</t>
  </si>
  <si>
    <t>481</t>
  </si>
  <si>
    <t>二开面板</t>
  </si>
  <si>
    <t>482</t>
  </si>
  <si>
    <t>一开面板</t>
  </si>
  <si>
    <t>483</t>
  </si>
  <si>
    <t>旋钮开关</t>
  </si>
  <si>
    <t>NP4-20X/31</t>
  </si>
  <si>
    <t>484</t>
  </si>
  <si>
    <t>三档三节转换开关</t>
  </si>
  <si>
    <t>HZ5B-10/3</t>
  </si>
  <si>
    <t>485</t>
  </si>
  <si>
    <t>电机接线盒</t>
  </si>
  <si>
    <t>y2-yx3线盒112-132（带螺丝）</t>
  </si>
  <si>
    <t>486</t>
  </si>
  <si>
    <t>无铅焊锡丝</t>
  </si>
  <si>
    <t>1mm 100g</t>
  </si>
  <si>
    <t>487</t>
  </si>
  <si>
    <t>松香</t>
  </si>
  <si>
    <t>200g</t>
  </si>
  <si>
    <t>488</t>
  </si>
  <si>
    <t>散热器</t>
  </si>
  <si>
    <t>12cm OTHER</t>
  </si>
  <si>
    <t>489</t>
  </si>
  <si>
    <t>B1570</t>
  </si>
  <si>
    <t>490</t>
  </si>
  <si>
    <t>B-1448</t>
  </si>
  <si>
    <t>491</t>
  </si>
  <si>
    <t>风机皮带</t>
  </si>
  <si>
    <t>spb-3000lw</t>
  </si>
  <si>
    <t>492</t>
  </si>
  <si>
    <t>B-1727Li</t>
  </si>
  <si>
    <t>493</t>
  </si>
  <si>
    <t>线卡</t>
  </si>
  <si>
    <t>φ16mm</t>
  </si>
  <si>
    <t>494</t>
  </si>
  <si>
    <t>电话线卡</t>
  </si>
  <si>
    <t>495</t>
  </si>
  <si>
    <t>φ20mm</t>
  </si>
  <si>
    <t>496</t>
  </si>
  <si>
    <t>32MM</t>
  </si>
  <si>
    <t>497</t>
  </si>
  <si>
    <t>不锈钢焊条</t>
  </si>
  <si>
    <t>φ2.5mm</t>
  </si>
  <si>
    <t>大西洋</t>
  </si>
  <si>
    <t>498</t>
  </si>
  <si>
    <t>电焊条</t>
  </si>
  <si>
    <t>4.2mm/2.5kg</t>
  </si>
  <si>
    <t>499</t>
  </si>
  <si>
    <t>高压防水自粘带</t>
  </si>
  <si>
    <t>J10</t>
  </si>
  <si>
    <t>舒氏</t>
  </si>
  <si>
    <t>500</t>
  </si>
  <si>
    <t>电工胶布</t>
  </si>
  <si>
    <t>蓝色</t>
  </si>
  <si>
    <t>501</t>
  </si>
  <si>
    <t>绿色</t>
  </si>
  <si>
    <t>502</t>
  </si>
  <si>
    <t>黄色</t>
  </si>
  <si>
    <t>503</t>
  </si>
  <si>
    <t>红色</t>
  </si>
  <si>
    <t>504</t>
  </si>
  <si>
    <t>黑色</t>
  </si>
  <si>
    <t>505</t>
  </si>
  <si>
    <t>空调保温胶布</t>
  </si>
  <si>
    <t>50mm宽/黑色</t>
  </si>
  <si>
    <t>506</t>
  </si>
  <si>
    <t>电动机轴承</t>
  </si>
  <si>
    <t>6206rs</t>
  </si>
  <si>
    <t>507</t>
  </si>
  <si>
    <t>6309-2R</t>
  </si>
  <si>
    <t>508</t>
  </si>
  <si>
    <t>6205-2rs</t>
  </si>
  <si>
    <t>509</t>
  </si>
  <si>
    <t>6206</t>
  </si>
  <si>
    <t>510</t>
  </si>
  <si>
    <t>保险管</t>
  </si>
  <si>
    <t>A4 220V</t>
  </si>
  <si>
    <t>511</t>
  </si>
  <si>
    <t>2A/3A/6A/250V/30MM</t>
  </si>
  <si>
    <t>512</t>
  </si>
  <si>
    <t>220v/120*55mm/500w</t>
  </si>
  <si>
    <t>513</t>
  </si>
  <si>
    <t>电柜锁</t>
  </si>
  <si>
    <t>28*15mm</t>
  </si>
  <si>
    <t>514</t>
  </si>
  <si>
    <t>配电柜锁</t>
  </si>
  <si>
    <t xml:space="preserve">60*24mm </t>
  </si>
  <si>
    <t>515</t>
  </si>
  <si>
    <t>铁皮柜锁</t>
  </si>
  <si>
    <t>516</t>
  </si>
  <si>
    <t>配电箱锁</t>
  </si>
  <si>
    <t>不带把手</t>
  </si>
  <si>
    <t>517</t>
  </si>
  <si>
    <t>带把手</t>
  </si>
  <si>
    <t>518</t>
  </si>
  <si>
    <t>不锈钢配电箱</t>
  </si>
  <si>
    <t>400mm高*300mm高*150mm宽</t>
  </si>
  <si>
    <t>519</t>
  </si>
  <si>
    <t>300mm高*250mm长*150mm宽</t>
  </si>
  <si>
    <t>520</t>
  </si>
  <si>
    <t>防水不锈钢配电箱</t>
  </si>
  <si>
    <t>400*500*200mm</t>
  </si>
  <si>
    <t>521</t>
  </si>
  <si>
    <t>配电箱</t>
  </si>
  <si>
    <t>300*150MM</t>
  </si>
  <si>
    <t>522</t>
  </si>
  <si>
    <t>塑料盆</t>
  </si>
  <si>
    <t>22.5*7*15.7CM</t>
  </si>
  <si>
    <t>523</t>
  </si>
  <si>
    <t>抗裂砂浆</t>
  </si>
  <si>
    <t>25KG</t>
  </si>
  <si>
    <t>雷氏</t>
  </si>
  <si>
    <t>524</t>
  </si>
  <si>
    <t>勾缝剂</t>
  </si>
  <si>
    <t>白色2kg</t>
  </si>
  <si>
    <t>525</t>
  </si>
  <si>
    <t>砂浆王</t>
  </si>
  <si>
    <t>526</t>
  </si>
  <si>
    <t>瓷砖背胶</t>
  </si>
  <si>
    <t>5kg</t>
  </si>
  <si>
    <t>527</t>
  </si>
  <si>
    <t>补胶针筒</t>
  </si>
  <si>
    <t>120ml</t>
  </si>
  <si>
    <t>528</t>
  </si>
  <si>
    <t>板车滚轮</t>
  </si>
  <si>
    <t>万向轮250kg</t>
  </si>
  <si>
    <t>529</t>
  </si>
  <si>
    <t>定轮250kg</t>
  </si>
  <si>
    <t>530</t>
  </si>
  <si>
    <t>T形压条</t>
  </si>
  <si>
    <t>宽20mm 长2.7m</t>
  </si>
  <si>
    <t>531</t>
  </si>
  <si>
    <t>铁丝</t>
  </si>
  <si>
    <t>16# 约10斤/圈</t>
  </si>
  <si>
    <t>532</t>
  </si>
  <si>
    <t>亚克力板</t>
  </si>
  <si>
    <t>乳白色，1270cm×2400cm×0.1cm</t>
  </si>
  <si>
    <t>533</t>
  </si>
  <si>
    <t>麻绳</t>
  </si>
  <si>
    <t>Ø10mm</t>
  </si>
  <si>
    <t>534</t>
  </si>
  <si>
    <t>钢筋</t>
  </si>
  <si>
    <t>10mm×1.5m</t>
  </si>
  <si>
    <t>535</t>
  </si>
  <si>
    <t>不锈钢螺栓</t>
  </si>
  <si>
    <t>M10×40mm 带平垫、弹簧垫、螺母组合</t>
  </si>
  <si>
    <t>536</t>
  </si>
  <si>
    <t>氧化铁色粉</t>
  </si>
  <si>
    <t>铁棕</t>
  </si>
  <si>
    <t>537</t>
  </si>
  <si>
    <t>铁黄</t>
  </si>
  <si>
    <t>538</t>
  </si>
  <si>
    <t>铁红</t>
  </si>
  <si>
    <t>539</t>
  </si>
  <si>
    <t>热缩管</t>
  </si>
  <si>
    <t>780枚/盒</t>
  </si>
  <si>
    <t>540</t>
  </si>
  <si>
    <t>不锈钢卡箍</t>
  </si>
  <si>
    <t>304不锈钢 18-32mm</t>
  </si>
  <si>
    <t>541</t>
  </si>
  <si>
    <t>水泥纤维板</t>
  </si>
  <si>
    <t>2400*1200*6mm</t>
  </si>
  <si>
    <t>542</t>
  </si>
  <si>
    <t>塑料警示链条</t>
  </si>
  <si>
    <t>黄黑 6mm</t>
  </si>
  <si>
    <t>543</t>
  </si>
  <si>
    <t>塑料桶膜</t>
  </si>
  <si>
    <t>4s 2m*300m</t>
  </si>
  <si>
    <t>544</t>
  </si>
  <si>
    <t>软隔离桩</t>
  </si>
  <si>
    <t>90cm塑料红黄警示柱（配螺丝）</t>
  </si>
  <si>
    <t>545</t>
  </si>
  <si>
    <t>羽毛球网</t>
  </si>
  <si>
    <t>6.1米标准双打款</t>
  </si>
  <si>
    <t>546</t>
  </si>
  <si>
    <t>羽毛球柱</t>
  </si>
  <si>
    <t>普通绿色款，高1.55M,净重11KG,填重40-50KG</t>
  </si>
  <si>
    <t>547</t>
  </si>
  <si>
    <t>灭火器箱</t>
  </si>
  <si>
    <t>4KG 2只装</t>
  </si>
  <si>
    <t>548</t>
  </si>
  <si>
    <t>白色补墙面快干粉</t>
  </si>
  <si>
    <t>3公斤</t>
  </si>
  <si>
    <t>549</t>
  </si>
  <si>
    <t>热熔胶胶棒</t>
  </si>
  <si>
    <t>7*200mm  10根</t>
  </si>
  <si>
    <t>550</t>
  </si>
  <si>
    <t>云石胶快干剂（固化剂）</t>
  </si>
  <si>
    <t>500g透明</t>
  </si>
  <si>
    <t>551</t>
  </si>
  <si>
    <t>消火栓使用方法标识贴</t>
  </si>
  <si>
    <t>30*15cm  10张</t>
  </si>
  <si>
    <t>552</t>
  </si>
  <si>
    <t>水瓢</t>
  </si>
  <si>
    <t>不锈钢的</t>
  </si>
  <si>
    <t>553</t>
  </si>
  <si>
    <t>老鼠夹</t>
  </si>
  <si>
    <t>常规</t>
  </si>
  <si>
    <t>554</t>
  </si>
  <si>
    <t>夹头</t>
  </si>
  <si>
    <t>M6</t>
  </si>
  <si>
    <t>555</t>
  </si>
  <si>
    <t>收紧器</t>
  </si>
  <si>
    <t>M6*200mm</t>
  </si>
  <si>
    <t>556</t>
  </si>
  <si>
    <t>钢丝绳子</t>
  </si>
  <si>
    <t>不锈钢6mm</t>
  </si>
  <si>
    <t>557</t>
  </si>
  <si>
    <t>膨胀挂钩</t>
  </si>
  <si>
    <t>12*200mm</t>
  </si>
  <si>
    <t>558</t>
  </si>
  <si>
    <t>反光轮廓标识</t>
  </si>
  <si>
    <t>长方形黄白塑料支架 （国标）</t>
  </si>
  <si>
    <t>559</t>
  </si>
  <si>
    <t>施工布艺围挡</t>
  </si>
  <si>
    <t>1000（高）*1800（宽）三扇</t>
  </si>
  <si>
    <t>560</t>
  </si>
  <si>
    <t>健身器材侧盖帽</t>
  </si>
  <si>
    <t>直径55MM（塑胶）</t>
  </si>
  <si>
    <t>561</t>
  </si>
  <si>
    <t>健身器材上盖帽</t>
  </si>
  <si>
    <t>直径108mm（塑胶）</t>
  </si>
  <si>
    <t>562</t>
  </si>
  <si>
    <t>铁链子扣</t>
  </si>
  <si>
    <t>秋千用(8号)73*34mm</t>
  </si>
  <si>
    <t>563</t>
  </si>
  <si>
    <t>铁链子秋千</t>
  </si>
  <si>
    <t>168cm（带螺丝）</t>
  </si>
  <si>
    <t>564</t>
  </si>
  <si>
    <t>防火门拉手</t>
  </si>
  <si>
    <t>304不锈钢圆管拉手</t>
  </si>
  <si>
    <t>565</t>
  </si>
  <si>
    <t>瓷砖修补剂</t>
  </si>
  <si>
    <t>浅灰100g</t>
  </si>
  <si>
    <t>566</t>
  </si>
  <si>
    <t>象牙白100g</t>
  </si>
  <si>
    <t>567</t>
  </si>
  <si>
    <t>假草皮</t>
  </si>
  <si>
    <t>平方米</t>
  </si>
  <si>
    <t>2米宽度</t>
  </si>
  <si>
    <t>568</t>
  </si>
  <si>
    <t>假草坪</t>
  </si>
  <si>
    <t>㎡</t>
  </si>
  <si>
    <t>加密米兰</t>
  </si>
  <si>
    <t>569</t>
  </si>
  <si>
    <t>竹胶板</t>
  </si>
  <si>
    <t>2.44m*1.2m*1.5cm厚</t>
  </si>
  <si>
    <t>570</t>
  </si>
  <si>
    <t>PVC护角条</t>
  </si>
  <si>
    <t>7.93cm*7.93cm 白色  1.5m长</t>
  </si>
  <si>
    <t>571</t>
  </si>
  <si>
    <t>重型十字铰链藏暗合页</t>
  </si>
  <si>
    <t>不锈钢 6号</t>
  </si>
  <si>
    <t>572</t>
  </si>
  <si>
    <t>人字梯脚垫</t>
  </si>
  <si>
    <t>10cm*7cm*1.8cm</t>
  </si>
  <si>
    <t>573</t>
  </si>
  <si>
    <t>硅胶塞</t>
  </si>
  <si>
    <t>M48</t>
  </si>
  <si>
    <t>574</t>
  </si>
  <si>
    <t>重竹地板</t>
  </si>
  <si>
    <t>小波浪菠萝格色186cm×14cm×1.8cm</t>
  </si>
  <si>
    <t>575</t>
  </si>
  <si>
    <t>木螺钉</t>
  </si>
  <si>
    <t>镀锌</t>
  </si>
  <si>
    <t>576</t>
  </si>
  <si>
    <t>角码</t>
  </si>
  <si>
    <t>铁镀锌</t>
  </si>
  <si>
    <t>577</t>
  </si>
  <si>
    <t>米乐奇黑色胶带</t>
  </si>
  <si>
    <t>宽6cm，长20m</t>
  </si>
  <si>
    <t>578</t>
  </si>
  <si>
    <t>消防门密封条</t>
  </si>
  <si>
    <t>红色款15mm 厚2mm 带背胶</t>
  </si>
  <si>
    <t>579</t>
  </si>
  <si>
    <t>闭锁</t>
  </si>
  <si>
    <t>D101</t>
  </si>
  <si>
    <t>580</t>
  </si>
  <si>
    <t>不锈钢小窗</t>
  </si>
  <si>
    <t>790mm*890mm</t>
  </si>
  <si>
    <t>581</t>
  </si>
  <si>
    <t>椴木层板</t>
  </si>
  <si>
    <t>1220*2440*3mm</t>
  </si>
  <si>
    <t>582</t>
  </si>
  <si>
    <t>塑胶跑道橡胶颗粒</t>
  </si>
  <si>
    <t>大红30kg含胶水5kg</t>
  </si>
  <si>
    <t>583</t>
  </si>
  <si>
    <t>湖蓝30kg含胶水5kg</t>
  </si>
  <si>
    <t>584</t>
  </si>
  <si>
    <t>透水砖</t>
  </si>
  <si>
    <t>300mm*600mm*50mm</t>
  </si>
  <si>
    <t>585</t>
  </si>
  <si>
    <t>声光报警器标识贴</t>
  </si>
  <si>
    <t>100mm*100mm</t>
  </si>
  <si>
    <t>586</t>
  </si>
  <si>
    <t>手动报警按钮标识贴</t>
  </si>
  <si>
    <t>587</t>
  </si>
  <si>
    <t>沥青冷补料</t>
  </si>
  <si>
    <t>25公斤/袋</t>
  </si>
  <si>
    <t>588</t>
  </si>
  <si>
    <t>空调保温通风软管</t>
  </si>
  <si>
    <t>直径300mm 长8米</t>
  </si>
  <si>
    <t>589</t>
  </si>
  <si>
    <t>木栅栏</t>
  </si>
  <si>
    <t>串</t>
  </si>
  <si>
    <t>平地高低款 25/30*90cm</t>
  </si>
  <si>
    <t>590</t>
  </si>
  <si>
    <t>消防荧光棒</t>
  </si>
  <si>
    <t>直径3cm,长40cm</t>
  </si>
  <si>
    <t>591</t>
  </si>
  <si>
    <t>塑料膨胀塞</t>
  </si>
  <si>
    <t>100颗 Φ8</t>
  </si>
  <si>
    <t>592</t>
  </si>
  <si>
    <t>100颗 Φ6</t>
  </si>
  <si>
    <t>593</t>
  </si>
  <si>
    <t>铝合金检修口</t>
  </si>
  <si>
    <t>300×300mm</t>
  </si>
  <si>
    <t>594</t>
  </si>
  <si>
    <t>荷兰网</t>
  </si>
  <si>
    <t>2.0米高*30米*3.3mm粗*6cm孔距</t>
  </si>
  <si>
    <t>595</t>
  </si>
  <si>
    <t>木工板</t>
  </si>
  <si>
    <t>2400*1200*18mm</t>
  </si>
  <si>
    <t>596</t>
  </si>
  <si>
    <t>不锈钢弹簧合叶</t>
  </si>
  <si>
    <t>597</t>
  </si>
  <si>
    <t>彩条布</t>
  </si>
  <si>
    <t>3*20M 单膜</t>
  </si>
  <si>
    <t>598</t>
  </si>
  <si>
    <t>地面石材</t>
  </si>
  <si>
    <t>600*600*200mm浅灰色</t>
  </si>
  <si>
    <t>599</t>
  </si>
  <si>
    <t>300MM*600MM浅灰色</t>
  </si>
  <si>
    <t>600</t>
  </si>
  <si>
    <t>300MM*600MM深灰色</t>
  </si>
  <si>
    <t>601</t>
  </si>
  <si>
    <t>200MM*600MM米白色</t>
  </si>
  <si>
    <t>602</t>
  </si>
  <si>
    <t>200MM*600MM浅灰色</t>
  </si>
  <si>
    <t>603</t>
  </si>
  <si>
    <t>200MM*600MM深灰色</t>
  </si>
  <si>
    <t>604</t>
  </si>
  <si>
    <t>广场地铺石材</t>
  </si>
  <si>
    <t>300MM*600MM芝麻灰</t>
  </si>
  <si>
    <t>605</t>
  </si>
  <si>
    <t>电梯门槛石材</t>
  </si>
  <si>
    <t>1000MM*300MM</t>
  </si>
  <si>
    <t>606</t>
  </si>
  <si>
    <t>电梯门口石材</t>
  </si>
  <si>
    <t>1500MM*400MM</t>
  </si>
  <si>
    <t>607</t>
  </si>
  <si>
    <t>900MM*300MM</t>
  </si>
  <si>
    <t>608</t>
  </si>
  <si>
    <t>白色墙砖</t>
  </si>
  <si>
    <t>600*600cm</t>
  </si>
  <si>
    <t>609</t>
  </si>
  <si>
    <t>米黄地板砖</t>
  </si>
  <si>
    <t>610</t>
  </si>
  <si>
    <t>铝扣板</t>
  </si>
  <si>
    <t>300*300cm亚光白0.5mm</t>
  </si>
  <si>
    <t>611</t>
  </si>
  <si>
    <t>三角龙骨</t>
  </si>
  <si>
    <t>3000mm*30mm</t>
  </si>
  <si>
    <t>612</t>
  </si>
  <si>
    <t>生态板收口条</t>
  </si>
  <si>
    <t>2cm</t>
  </si>
  <si>
    <t>613</t>
  </si>
  <si>
    <t>空压机轮子</t>
  </si>
  <si>
    <t>6寸（外径14.8cm内径1.25cm）</t>
  </si>
  <si>
    <t>614</t>
  </si>
  <si>
    <t>猫眼</t>
  </si>
  <si>
    <t>大力，Ø40</t>
  </si>
  <si>
    <t>615</t>
  </si>
  <si>
    <t>木方</t>
  </si>
  <si>
    <t>长2000mm×宽100mm×厚50mm，毛料</t>
  </si>
  <si>
    <t>616</t>
  </si>
  <si>
    <t>Φ6-Φ12mm</t>
  </si>
  <si>
    <t>617</t>
  </si>
  <si>
    <t>管卡</t>
  </si>
  <si>
    <t>Φ16、20mm</t>
  </si>
  <si>
    <t>618</t>
  </si>
  <si>
    <t>车库安全出口贴</t>
  </si>
  <si>
    <t>14*30cm</t>
  </si>
  <si>
    <t>619</t>
  </si>
  <si>
    <t>小合页</t>
  </si>
  <si>
    <t>4cm长</t>
  </si>
  <si>
    <t>620</t>
  </si>
  <si>
    <t>精密空调过滤网</t>
  </si>
  <si>
    <t>720*570*100mm铝合金边框</t>
  </si>
  <si>
    <t>621</t>
  </si>
  <si>
    <t>吊筋</t>
  </si>
  <si>
    <t>12mm*3米</t>
  </si>
  <si>
    <t>622</t>
  </si>
  <si>
    <t>法兰盘</t>
  </si>
  <si>
    <t>DN114</t>
  </si>
  <si>
    <t>623</t>
  </si>
  <si>
    <t>百叶风口</t>
  </si>
  <si>
    <t>230*80mm</t>
  </si>
  <si>
    <t>624</t>
  </si>
  <si>
    <t>1200*800mm 开孔尺寸15mm  板厚2mm</t>
  </si>
  <si>
    <t>625</t>
  </si>
  <si>
    <t>安全防撞条</t>
  </si>
  <si>
    <t>L型4米1.4*1.4cm</t>
  </si>
  <si>
    <t>626</t>
  </si>
  <si>
    <t>绝缘胶垫</t>
  </si>
  <si>
    <t>捆</t>
  </si>
  <si>
    <t>国标5000*1000*5mm</t>
  </si>
  <si>
    <t>627</t>
  </si>
  <si>
    <t>绿化花洒喷壶</t>
  </si>
  <si>
    <t>13.5*33cm</t>
  </si>
  <si>
    <t>628</t>
  </si>
  <si>
    <t>橡胶线槽板</t>
  </si>
  <si>
    <t>990*215*25mm</t>
  </si>
  <si>
    <t>629</t>
  </si>
  <si>
    <t>灰桶</t>
  </si>
  <si>
    <t>25.5直径*19cm高</t>
  </si>
  <si>
    <t>630</t>
  </si>
  <si>
    <t>滑槽</t>
  </si>
  <si>
    <t>不锈钢35*12*30mm</t>
  </si>
  <si>
    <t>631</t>
  </si>
  <si>
    <t>滑轨</t>
  </si>
  <si>
    <t>35cm/14寸</t>
  </si>
  <si>
    <t>632</t>
  </si>
  <si>
    <t>合叶</t>
  </si>
  <si>
    <t>12cm*5cm</t>
  </si>
  <si>
    <t>633</t>
  </si>
  <si>
    <t>玻璃门把手</t>
  </si>
  <si>
    <t>不锈钢1.2米</t>
  </si>
  <si>
    <t>634</t>
  </si>
  <si>
    <t>定位条</t>
  </si>
  <si>
    <t>黄黑色</t>
  </si>
  <si>
    <t>635</t>
  </si>
  <si>
    <t>10个*3米</t>
  </si>
  <si>
    <t>636</t>
  </si>
  <si>
    <t>利德宝</t>
  </si>
  <si>
    <t>400ML</t>
  </si>
  <si>
    <t>637</t>
  </si>
  <si>
    <t>钢丝刷</t>
  </si>
  <si>
    <t>长 25cm</t>
  </si>
  <si>
    <t>638</t>
  </si>
  <si>
    <t>卫生间铝合金滑窗</t>
  </si>
  <si>
    <t>扇</t>
  </si>
  <si>
    <t>0.6M*1.20M</t>
  </si>
  <si>
    <t>639</t>
  </si>
  <si>
    <t>手持喷雾杆</t>
  </si>
  <si>
    <t>90铜制</t>
  </si>
  <si>
    <t>640</t>
  </si>
  <si>
    <t>10mm*3米</t>
  </si>
  <si>
    <t>641</t>
  </si>
  <si>
    <t>洗手液盒</t>
  </si>
  <si>
    <t>北奥卫浴ok-113</t>
  </si>
  <si>
    <t>642</t>
  </si>
  <si>
    <t>夏季作训鞋</t>
  </si>
  <si>
    <t>帆布</t>
  </si>
  <si>
    <t>643</t>
  </si>
  <si>
    <t>网格七脚托盘</t>
  </si>
  <si>
    <t>1000*600*140mm</t>
  </si>
  <si>
    <t>644</t>
  </si>
  <si>
    <t>黄油</t>
  </si>
  <si>
    <t>3号锂基脂 15kg</t>
  </si>
  <si>
    <t>长城</t>
  </si>
  <si>
    <t>645</t>
  </si>
  <si>
    <t>地毯</t>
  </si>
  <si>
    <t>长5米宽1.5米</t>
  </si>
  <si>
    <t>646</t>
  </si>
  <si>
    <t>0.9*1.2米</t>
  </si>
  <si>
    <t>647</t>
  </si>
  <si>
    <t>灭火毯</t>
  </si>
  <si>
    <t>1米*1米</t>
  </si>
  <si>
    <t>648</t>
  </si>
  <si>
    <t>猪毛刷</t>
  </si>
  <si>
    <t>5寸</t>
  </si>
  <si>
    <t>649</t>
  </si>
  <si>
    <t>手机托盘</t>
  </si>
  <si>
    <t>不锈钢175mm*90mm</t>
  </si>
  <si>
    <t>650</t>
  </si>
  <si>
    <t>木工铅笔</t>
  </si>
  <si>
    <t>20cm</t>
  </si>
  <si>
    <t>651</t>
  </si>
  <si>
    <t>美工刀片</t>
  </si>
  <si>
    <t>10片装</t>
  </si>
  <si>
    <t>652</t>
  </si>
  <si>
    <t>空调清洗剂</t>
  </si>
  <si>
    <t>450ml</t>
  </si>
  <si>
    <t>威露士</t>
  </si>
  <si>
    <t>653</t>
  </si>
  <si>
    <t>空气清新剂</t>
  </si>
  <si>
    <t>空中森林300ML</t>
  </si>
  <si>
    <t>654</t>
  </si>
  <si>
    <t>薄荷500ML</t>
  </si>
  <si>
    <t>655</t>
  </si>
  <si>
    <t>500ML</t>
  </si>
  <si>
    <t>威尔士</t>
  </si>
  <si>
    <t>656</t>
  </si>
  <si>
    <t>门铰链</t>
  </si>
  <si>
    <t>旗型铰链 脱御合页 加厚</t>
  </si>
  <si>
    <t>657</t>
  </si>
  <si>
    <t>蓝白相间</t>
  </si>
  <si>
    <t>658</t>
  </si>
  <si>
    <t>小胶桶</t>
  </si>
  <si>
    <t>塑料制品</t>
  </si>
  <si>
    <t>659</t>
  </si>
  <si>
    <t>路锥反光膜</t>
  </si>
  <si>
    <t>PVC材质</t>
  </si>
  <si>
    <t>660</t>
  </si>
  <si>
    <t>棉拖把</t>
  </si>
  <si>
    <t>普通</t>
  </si>
  <si>
    <t>661</t>
  </si>
  <si>
    <t>70cm</t>
  </si>
  <si>
    <t>662</t>
  </si>
  <si>
    <t>镀锌板栓</t>
  </si>
  <si>
    <t>15寸</t>
  </si>
  <si>
    <t>663</t>
  </si>
  <si>
    <t>30*40cm陶瓷带角</t>
  </si>
  <si>
    <t>664</t>
  </si>
  <si>
    <t>拖把</t>
  </si>
  <si>
    <t>30/10公分</t>
  </si>
  <si>
    <t>665</t>
  </si>
  <si>
    <t>扭腰器圆盘</t>
  </si>
  <si>
    <t>直径30cm</t>
  </si>
  <si>
    <t>666</t>
  </si>
  <si>
    <t>扭腰器转盘</t>
  </si>
  <si>
    <t>轴承6205</t>
  </si>
  <si>
    <t>667</t>
  </si>
  <si>
    <t>卫生间隔断门合页</t>
  </si>
  <si>
    <t>不锈钢材质</t>
  </si>
  <si>
    <t>668</t>
  </si>
  <si>
    <t>方形反光胶锥</t>
  </si>
  <si>
    <t>700mm</t>
  </si>
  <si>
    <t>669</t>
  </si>
  <si>
    <t>疏通机钢簧</t>
  </si>
  <si>
    <t>16mm 4根*3M</t>
  </si>
  <si>
    <t>670</t>
  </si>
  <si>
    <t>手摇式钢丝疏通器</t>
  </si>
  <si>
    <t>5米</t>
  </si>
  <si>
    <t>671</t>
  </si>
  <si>
    <t>强力防水胶带</t>
  </si>
  <si>
    <t>50cm</t>
  </si>
  <si>
    <t>672</t>
  </si>
  <si>
    <t>5cm</t>
  </si>
  <si>
    <t>673</t>
  </si>
  <si>
    <t>锁车器</t>
  </si>
  <si>
    <t>通用吸盘锁</t>
  </si>
  <si>
    <t>674</t>
  </si>
  <si>
    <t>不锈钢锁扣</t>
  </si>
  <si>
    <t>304不锈钢 中号2.5寸</t>
  </si>
  <si>
    <t>675</t>
  </si>
  <si>
    <t>304不锈钢 4寸</t>
  </si>
  <si>
    <t>676</t>
  </si>
  <si>
    <t>插销</t>
  </si>
  <si>
    <t>304不锈钢12英寸</t>
  </si>
  <si>
    <t>677</t>
  </si>
  <si>
    <t>门栓</t>
  </si>
  <si>
    <t>8cm</t>
  </si>
  <si>
    <t>678</t>
  </si>
  <si>
    <t>不锈钢天地插销</t>
  </si>
  <si>
    <t>6寸</t>
  </si>
  <si>
    <t>679</t>
  </si>
  <si>
    <t>不锈钢门栓</t>
  </si>
  <si>
    <t>680</t>
  </si>
  <si>
    <t>不锈钢条</t>
  </si>
  <si>
    <t>2CM*2.4米</t>
  </si>
  <si>
    <t>681</t>
  </si>
  <si>
    <t>斑马胶带</t>
  </si>
  <si>
    <t>双色/宽100mm，长45m</t>
  </si>
  <si>
    <t>682</t>
  </si>
  <si>
    <t>反光条</t>
  </si>
  <si>
    <t>宽200mm</t>
  </si>
  <si>
    <t>683</t>
  </si>
  <si>
    <t>纸胶带</t>
  </si>
  <si>
    <t>2公分*40米</t>
  </si>
  <si>
    <t>684</t>
  </si>
  <si>
    <t>美文胶带</t>
  </si>
  <si>
    <t>宽20mm</t>
  </si>
  <si>
    <t>685</t>
  </si>
  <si>
    <t>封口胶带</t>
  </si>
  <si>
    <t>筒</t>
  </si>
  <si>
    <t>宽50mm</t>
  </si>
  <si>
    <t>686</t>
  </si>
  <si>
    <t>三色反光条</t>
  </si>
  <si>
    <t>宽300mm/长1米</t>
  </si>
  <si>
    <t>687</t>
  </si>
  <si>
    <t>盘式安全警戒线</t>
  </si>
  <si>
    <t>100米</t>
  </si>
  <si>
    <t>688</t>
  </si>
  <si>
    <t>反光钢管警示柱</t>
  </si>
  <si>
    <t>50CM</t>
  </si>
  <si>
    <t>689</t>
  </si>
  <si>
    <t>黄黑反光胶带</t>
  </si>
  <si>
    <t>宽50mm/长45m</t>
  </si>
  <si>
    <t>690</t>
  </si>
  <si>
    <t>红色反光胶带</t>
  </si>
  <si>
    <t>宽10cm/长45m/黑黄</t>
  </si>
  <si>
    <t>691</t>
  </si>
  <si>
    <t>反光警示胶带</t>
  </si>
  <si>
    <t>692</t>
  </si>
  <si>
    <t>693</t>
  </si>
  <si>
    <t>玻纤布铝箔胶带</t>
  </si>
  <si>
    <t>宽50mm/长25m</t>
  </si>
  <si>
    <t>694</t>
  </si>
  <si>
    <t>生胶带</t>
  </si>
  <si>
    <t>15m</t>
  </si>
  <si>
    <t>695</t>
  </si>
  <si>
    <t>宽30mm/长30米</t>
  </si>
  <si>
    <t>696</t>
  </si>
  <si>
    <t>黄黑胶带</t>
  </si>
  <si>
    <t>697</t>
  </si>
  <si>
    <t>美纹胶带</t>
  </si>
  <si>
    <t>宽20mm/长50m</t>
  </si>
  <si>
    <t>698</t>
  </si>
  <si>
    <t>黑黄胶带</t>
  </si>
  <si>
    <t>宽100mm 长20m</t>
  </si>
  <si>
    <t>699</t>
  </si>
  <si>
    <t>黑色橡胶皮</t>
  </si>
  <si>
    <t>m2</t>
  </si>
  <si>
    <t>3mm</t>
  </si>
  <si>
    <t>700</t>
  </si>
  <si>
    <t>界面剂</t>
  </si>
  <si>
    <t>18KG</t>
  </si>
  <si>
    <t>701</t>
  </si>
  <si>
    <t>墙固界面剂</t>
  </si>
  <si>
    <t>白色5kg</t>
  </si>
  <si>
    <t>702</t>
  </si>
  <si>
    <t>聚氨脂泡沫填缝剂</t>
  </si>
  <si>
    <t>皇润 750ml</t>
  </si>
  <si>
    <t>703</t>
  </si>
  <si>
    <t>美缝剂</t>
  </si>
  <si>
    <t>420ml/黄色</t>
  </si>
  <si>
    <t>704</t>
  </si>
  <si>
    <t>松动剂</t>
  </si>
  <si>
    <t>250ml</t>
  </si>
  <si>
    <t>705</t>
  </si>
  <si>
    <t>wd40/550ML</t>
  </si>
  <si>
    <t>706</t>
  </si>
  <si>
    <t>化油剂</t>
  </si>
  <si>
    <t>J B-106 3.78L</t>
  </si>
  <si>
    <t>707</t>
  </si>
  <si>
    <t>干燥剂</t>
  </si>
  <si>
    <t>100克</t>
  </si>
  <si>
    <t>708</t>
  </si>
  <si>
    <t>双层编织袋</t>
  </si>
  <si>
    <t>60*100cm</t>
  </si>
  <si>
    <t>709</t>
  </si>
  <si>
    <t>防汛沙袋</t>
  </si>
  <si>
    <t>250*500mm</t>
  </si>
  <si>
    <t>710</t>
  </si>
  <si>
    <t>地弹簧</t>
  </si>
  <si>
    <t>6322</t>
  </si>
  <si>
    <t>皇冠</t>
  </si>
  <si>
    <t>711</t>
  </si>
  <si>
    <t>U型桩</t>
  </si>
  <si>
    <t>高300MM*长800MM</t>
  </si>
  <si>
    <t>712</t>
  </si>
  <si>
    <t>垃圾桶轴承</t>
  </si>
  <si>
    <t>240升桶</t>
  </si>
  <si>
    <t>713</t>
  </si>
  <si>
    <t>塑料桶</t>
  </si>
  <si>
    <t>升</t>
  </si>
  <si>
    <t>11升</t>
  </si>
  <si>
    <t>714</t>
  </si>
  <si>
    <t>玻璃遮阳膜</t>
  </si>
  <si>
    <t>宽1-1.2M</t>
  </si>
  <si>
    <t>715</t>
  </si>
  <si>
    <t>拉铆钉</t>
  </si>
  <si>
    <t>4*12MM</t>
  </si>
  <si>
    <t>716</t>
  </si>
  <si>
    <t>标识管</t>
  </si>
  <si>
    <t>数字、字母</t>
  </si>
  <si>
    <t>717</t>
  </si>
  <si>
    <t>橡胶管</t>
  </si>
  <si>
    <t>4分铁丝加固</t>
  </si>
  <si>
    <t>718</t>
  </si>
  <si>
    <t>车库橡胶护墙角</t>
  </si>
  <si>
    <t>800mm x 60mm x 6mm直角</t>
  </si>
  <si>
    <t>719</t>
  </si>
  <si>
    <t>橡胶锥桶</t>
  </si>
  <si>
    <t>720</t>
  </si>
  <si>
    <t>隔离柱（含链接杆）</t>
  </si>
  <si>
    <t>80mm*15mm</t>
  </si>
  <si>
    <t>721</t>
  </si>
  <si>
    <t>隔离柱</t>
  </si>
  <si>
    <t>1000mm*160mm</t>
  </si>
  <si>
    <t>722</t>
  </si>
  <si>
    <t>车道反光镜</t>
  </si>
  <si>
    <t>800mm</t>
  </si>
  <si>
    <t>723</t>
  </si>
  <si>
    <t>减速带</t>
  </si>
  <si>
    <t>35CM*60CM*5CM</t>
  </si>
  <si>
    <t>724</t>
  </si>
  <si>
    <t>防火堵泥</t>
  </si>
  <si>
    <t>2kg</t>
  </si>
  <si>
    <t>725</t>
  </si>
  <si>
    <t>车位挡车墩</t>
  </si>
  <si>
    <t>带螺栓540*150*100mm</t>
  </si>
  <si>
    <t>虎邦</t>
  </si>
  <si>
    <t>726</t>
  </si>
  <si>
    <t>防火门顺序器</t>
  </si>
  <si>
    <t>不锈钢材质95*35*300mm</t>
  </si>
  <si>
    <t>727</t>
  </si>
  <si>
    <t>烟雾弹</t>
  </si>
  <si>
    <t>罐装5*10cm长</t>
  </si>
  <si>
    <t>梦想牌</t>
  </si>
  <si>
    <t>728</t>
  </si>
  <si>
    <t>纱布口罩</t>
  </si>
  <si>
    <t>纯棉24层</t>
  </si>
  <si>
    <t>729</t>
  </si>
  <si>
    <t>生料带</t>
  </si>
  <si>
    <t>中号25米</t>
  </si>
  <si>
    <t>730</t>
  </si>
  <si>
    <t>小号15米</t>
  </si>
  <si>
    <t>731</t>
  </si>
  <si>
    <t>毛巾</t>
  </si>
  <si>
    <t>纯棉</t>
  </si>
  <si>
    <t>732</t>
  </si>
  <si>
    <t>机油</t>
  </si>
  <si>
    <t>40号/4L</t>
  </si>
  <si>
    <t>733</t>
  </si>
  <si>
    <t>3号钙基润滑脂/1000克</t>
  </si>
  <si>
    <t>734</t>
  </si>
  <si>
    <t>疏通机钢丝铰</t>
  </si>
  <si>
    <t>GQ100-80</t>
  </si>
  <si>
    <t>735</t>
  </si>
  <si>
    <t>扎带</t>
  </si>
  <si>
    <t>300mm</t>
  </si>
  <si>
    <t>736</t>
  </si>
  <si>
    <t>5×250mm</t>
  </si>
  <si>
    <t>737</t>
  </si>
  <si>
    <t>4×200mm</t>
  </si>
  <si>
    <t>738</t>
  </si>
  <si>
    <t>3×150mm</t>
  </si>
  <si>
    <t>739</t>
  </si>
  <si>
    <t>PVC板</t>
  </si>
  <si>
    <t>1200*2400*3.5mm</t>
  </si>
  <si>
    <t>740</t>
  </si>
  <si>
    <t>1200*2400*2.2mm</t>
  </si>
  <si>
    <t>741</t>
  </si>
  <si>
    <t>硅钙板</t>
  </si>
  <si>
    <t>600×600mm</t>
  </si>
  <si>
    <t>742</t>
  </si>
  <si>
    <t>水泥射钉</t>
  </si>
  <si>
    <t>25mm</t>
  </si>
  <si>
    <t>743</t>
  </si>
  <si>
    <t>镀锌扁铁</t>
  </si>
  <si>
    <t>50*5MM</t>
  </si>
  <si>
    <t>744</t>
  </si>
  <si>
    <t>角钢</t>
  </si>
  <si>
    <t>40*40*4mm（6m）镀锌</t>
  </si>
  <si>
    <t>745</t>
  </si>
  <si>
    <t>气排钉 直钉</t>
  </si>
  <si>
    <t>F30mm</t>
  </si>
  <si>
    <t>746</t>
  </si>
  <si>
    <t>墙板钉</t>
  </si>
  <si>
    <t>M3.5*35mm</t>
  </si>
  <si>
    <t>747</t>
  </si>
  <si>
    <t>圆钉</t>
  </si>
  <si>
    <t>Kg</t>
  </si>
  <si>
    <t>30mm-100mm</t>
  </si>
  <si>
    <t>748</t>
  </si>
  <si>
    <t>50*50*4mm</t>
  </si>
  <si>
    <t>749</t>
  </si>
  <si>
    <t>铜补芯</t>
  </si>
  <si>
    <t>1寸外变内6分</t>
  </si>
  <si>
    <t>750</t>
  </si>
  <si>
    <t>钢丝</t>
  </si>
  <si>
    <t>KG</t>
  </si>
  <si>
    <t>751</t>
  </si>
  <si>
    <t>扎丝</t>
  </si>
  <si>
    <t>752</t>
  </si>
  <si>
    <t>镀锌铁丝</t>
  </si>
  <si>
    <t>8#,14#,16#</t>
  </si>
  <si>
    <t>753</t>
  </si>
  <si>
    <t>铁链</t>
  </si>
  <si>
    <t>粗加密10mm</t>
  </si>
  <si>
    <t>754</t>
  </si>
  <si>
    <t>6#</t>
  </si>
  <si>
    <t>755</t>
  </si>
  <si>
    <t>干湿温度计</t>
  </si>
  <si>
    <t>无水，圆形</t>
  </si>
  <si>
    <t>756</t>
  </si>
  <si>
    <t>砂纸</t>
  </si>
  <si>
    <t>180#-600#</t>
  </si>
  <si>
    <t>757</t>
  </si>
  <si>
    <t>地漏</t>
  </si>
  <si>
    <t>直径10*10cm</t>
  </si>
  <si>
    <t>758</t>
  </si>
  <si>
    <t>螺帽</t>
  </si>
  <si>
    <t>10mm 1O个</t>
  </si>
  <si>
    <t>759</t>
  </si>
  <si>
    <t>螺帽垫片</t>
  </si>
  <si>
    <t>10mm</t>
  </si>
  <si>
    <t>760</t>
  </si>
  <si>
    <t>外六角钻尾螺丝</t>
  </si>
  <si>
    <t>5*30mm</t>
  </si>
  <si>
    <t>761</t>
  </si>
  <si>
    <t>5*20mm</t>
  </si>
  <si>
    <t>762</t>
  </si>
  <si>
    <t>M12×65mm 带平垫、弹簧垫、螺母组合</t>
  </si>
  <si>
    <t>763</t>
  </si>
  <si>
    <t>外六角不锈钢螺栓</t>
  </si>
  <si>
    <t>M10×55mm 8.8级，带平垫、弹簧垫、螺母组合</t>
  </si>
  <si>
    <t>764</t>
  </si>
  <si>
    <t>M35*40mm</t>
  </si>
  <si>
    <t>765</t>
  </si>
  <si>
    <t>自功螺丝钉</t>
  </si>
  <si>
    <t>M4*30mm</t>
  </si>
  <si>
    <t>766</t>
  </si>
  <si>
    <t>自攻螺丝钉</t>
  </si>
  <si>
    <t>767</t>
  </si>
  <si>
    <t>十字自攻螺钉</t>
  </si>
  <si>
    <t>M3.5*40mm</t>
  </si>
  <si>
    <t>768</t>
  </si>
  <si>
    <t>自钻螺丝</t>
  </si>
  <si>
    <t>4.2*32mm（0.5KG）</t>
  </si>
  <si>
    <t>769</t>
  </si>
  <si>
    <t>770</t>
  </si>
  <si>
    <t>M3.5*25mm</t>
  </si>
  <si>
    <t>771</t>
  </si>
  <si>
    <t>M3.5*14mm</t>
  </si>
  <si>
    <t>772</t>
  </si>
  <si>
    <t>305不锈钢自攻螺丝钉</t>
  </si>
  <si>
    <t>M4*8cm(100个）</t>
  </si>
  <si>
    <t>773</t>
  </si>
  <si>
    <t>M4*6cm(100个）</t>
  </si>
  <si>
    <t>774</t>
  </si>
  <si>
    <t>螺栓螺母</t>
  </si>
  <si>
    <t>M16*70mm</t>
  </si>
  <si>
    <t>775</t>
  </si>
  <si>
    <t>膨胀螺丝</t>
  </si>
  <si>
    <t>颗</t>
  </si>
  <si>
    <t>M16mmx150mm</t>
  </si>
  <si>
    <t>776</t>
  </si>
  <si>
    <t>金属膨胀螺栓</t>
  </si>
  <si>
    <t>M10*50mm</t>
  </si>
  <si>
    <t>777</t>
  </si>
  <si>
    <t>M14×150mm</t>
  </si>
  <si>
    <t>778</t>
  </si>
  <si>
    <t>M14×100mm</t>
  </si>
  <si>
    <t>779</t>
  </si>
  <si>
    <t>M10×100mm</t>
  </si>
  <si>
    <t>780</t>
  </si>
  <si>
    <t>M8×100mm</t>
  </si>
  <si>
    <t>781</t>
  </si>
  <si>
    <t>M17×100mm</t>
  </si>
  <si>
    <t>782</t>
  </si>
  <si>
    <t>M20×200mm</t>
  </si>
  <si>
    <t>783</t>
  </si>
  <si>
    <t>M8*60mm</t>
  </si>
  <si>
    <t>784</t>
  </si>
  <si>
    <t>M6*60mm</t>
  </si>
  <si>
    <t>785</t>
  </si>
  <si>
    <t>特种水泥钉</t>
  </si>
  <si>
    <t>1.5寸40mm</t>
  </si>
  <si>
    <t>786</t>
  </si>
  <si>
    <t>水泥钉</t>
  </si>
  <si>
    <t>70颗 60mm</t>
  </si>
  <si>
    <t>787</t>
  </si>
  <si>
    <t>210颗 30mm</t>
  </si>
  <si>
    <t>788</t>
  </si>
  <si>
    <t>100颗 50mm</t>
  </si>
  <si>
    <t>789</t>
  </si>
  <si>
    <t>160颗 40mm</t>
  </si>
  <si>
    <t>790</t>
  </si>
  <si>
    <t>5*20mm，约135枚</t>
  </si>
  <si>
    <t>791</t>
  </si>
  <si>
    <t>4/5×16mm</t>
  </si>
  <si>
    <t>792</t>
  </si>
  <si>
    <t>4/5×13mm</t>
  </si>
  <si>
    <t>793</t>
  </si>
  <si>
    <t>不锈钢防火门锁</t>
  </si>
  <si>
    <t>794</t>
  </si>
  <si>
    <t>防火门锁板</t>
  </si>
  <si>
    <t>304材质</t>
  </si>
  <si>
    <t>795</t>
  </si>
  <si>
    <t>室内门锁套装</t>
  </si>
  <si>
    <t>125锁体/锁边距40</t>
  </si>
  <si>
    <t>796</t>
  </si>
  <si>
    <t>室内门锁</t>
  </si>
  <si>
    <t>通用型</t>
  </si>
  <si>
    <t>797</t>
  </si>
  <si>
    <t>电井门锁芯</t>
  </si>
  <si>
    <t>长31mm 铜芯 单开 配3把钥匙</t>
  </si>
  <si>
    <t>798</t>
  </si>
  <si>
    <t>55T+30 85单开</t>
  </si>
  <si>
    <t>799</t>
  </si>
  <si>
    <t>室内门锁芯</t>
  </si>
  <si>
    <t>长7cm</t>
  </si>
  <si>
    <t>800</t>
  </si>
  <si>
    <t>办公桌锁芯</t>
  </si>
  <si>
    <t>三联锁16MM锁芯（银色）</t>
  </si>
  <si>
    <t>801</t>
  </si>
  <si>
    <t>防火门锁芯</t>
  </si>
  <si>
    <t>48mm</t>
  </si>
  <si>
    <t>美心</t>
  </si>
  <si>
    <t>802</t>
  </si>
  <si>
    <t>U型锁</t>
  </si>
  <si>
    <t>500mm</t>
  </si>
  <si>
    <t>803</t>
  </si>
  <si>
    <t>有人无人锁</t>
  </si>
  <si>
    <t>35-50mm</t>
  </si>
  <si>
    <t>804</t>
  </si>
  <si>
    <t>地锁车位锁</t>
  </si>
  <si>
    <t>805</t>
  </si>
  <si>
    <t>链子锁</t>
  </si>
  <si>
    <t>1260X1062永久FOREVER</t>
  </si>
  <si>
    <t>806</t>
  </si>
  <si>
    <t>镀锌链条</t>
  </si>
  <si>
    <t>8mm</t>
  </si>
  <si>
    <t>807</t>
  </si>
  <si>
    <t>链条锁</t>
  </si>
  <si>
    <t>1.2米</t>
  </si>
  <si>
    <t>808</t>
  </si>
  <si>
    <t>500mm铁链外带胶皮</t>
  </si>
  <si>
    <t>809</t>
  </si>
  <si>
    <t>球形锁</t>
  </si>
  <si>
    <t>35-45mm</t>
  </si>
  <si>
    <t>810</t>
  </si>
  <si>
    <t>通开挂锁</t>
  </si>
  <si>
    <t>30mm短梁</t>
  </si>
  <si>
    <t>811</t>
  </si>
  <si>
    <t>40mm短梁</t>
  </si>
  <si>
    <t>812</t>
  </si>
  <si>
    <t>挂锁</t>
  </si>
  <si>
    <t>63mm</t>
  </si>
  <si>
    <t>813</t>
  </si>
  <si>
    <t>38mm</t>
  </si>
  <si>
    <t>814</t>
  </si>
  <si>
    <t>MARIE DC102</t>
  </si>
  <si>
    <t>815</t>
  </si>
  <si>
    <t>062 不定位</t>
  </si>
  <si>
    <t>816</t>
  </si>
  <si>
    <t>F-061</t>
  </si>
  <si>
    <t>817</t>
  </si>
  <si>
    <t>A-051</t>
  </si>
  <si>
    <t>818</t>
  </si>
  <si>
    <t>白铁皮</t>
  </si>
  <si>
    <t>1200*2000*0.3mm</t>
  </si>
  <si>
    <t>819</t>
  </si>
  <si>
    <t>1000*1000*1mm</t>
  </si>
  <si>
    <t>820</t>
  </si>
  <si>
    <t>不透明1270cm*2400cm*0.4cm</t>
  </si>
  <si>
    <t>821</t>
  </si>
  <si>
    <t>抗静电地板</t>
  </si>
  <si>
    <t>600*600mm</t>
  </si>
  <si>
    <t>822</t>
  </si>
  <si>
    <t>生态板</t>
  </si>
  <si>
    <t>1.2*2.4m*厚16mm</t>
  </si>
  <si>
    <t>823</t>
  </si>
  <si>
    <t>线槽板</t>
  </si>
  <si>
    <t>宽：30mm</t>
  </si>
  <si>
    <t>824</t>
  </si>
  <si>
    <t>强化木板</t>
  </si>
  <si>
    <t>0.9*1.8米</t>
  </si>
  <si>
    <t>825</t>
  </si>
  <si>
    <t>户外防腐木</t>
  </si>
  <si>
    <t>110*50*4000mm</t>
  </si>
  <si>
    <t>826</t>
  </si>
  <si>
    <t>42*85*3000mm</t>
  </si>
  <si>
    <t>827</t>
  </si>
  <si>
    <t>防腐木条</t>
  </si>
  <si>
    <t>40*60mm</t>
  </si>
  <si>
    <t>828</t>
  </si>
  <si>
    <t>国标50*70*4000mm</t>
  </si>
  <si>
    <t>829</t>
  </si>
  <si>
    <t>30*50*2000mm</t>
  </si>
  <si>
    <t>830</t>
  </si>
  <si>
    <t>宽90mm 厚18mm</t>
  </si>
  <si>
    <t>831</t>
  </si>
  <si>
    <t>木条</t>
  </si>
  <si>
    <t>40*60*2400mm</t>
  </si>
  <si>
    <t>832</t>
  </si>
  <si>
    <t>20*30mm  20支</t>
  </si>
  <si>
    <t>833</t>
  </si>
  <si>
    <t>滚筒</t>
  </si>
  <si>
    <t>834</t>
  </si>
  <si>
    <t>10cm</t>
  </si>
  <si>
    <t>835</t>
  </si>
  <si>
    <t>油漆滚筒</t>
  </si>
  <si>
    <t>细毛15CM宽</t>
  </si>
  <si>
    <t>836</t>
  </si>
  <si>
    <t>羊毛刷</t>
  </si>
  <si>
    <t>3寸</t>
  </si>
  <si>
    <t>837</t>
  </si>
  <si>
    <t>838</t>
  </si>
  <si>
    <t>油漆刷</t>
  </si>
  <si>
    <t>50MM</t>
  </si>
  <si>
    <t>839</t>
  </si>
  <si>
    <t>125MM</t>
  </si>
  <si>
    <t>840</t>
  </si>
  <si>
    <t>25MM</t>
  </si>
  <si>
    <t>841</t>
  </si>
  <si>
    <t>外墙腻子粉</t>
  </si>
  <si>
    <t>16公斤</t>
  </si>
  <si>
    <t>842</t>
  </si>
  <si>
    <t>腻子粉</t>
  </si>
  <si>
    <t>20kg</t>
  </si>
  <si>
    <t>843</t>
  </si>
  <si>
    <t>腻子胶水</t>
  </si>
  <si>
    <t>20KG</t>
  </si>
  <si>
    <t>844</t>
  </si>
  <si>
    <t>石膏粉</t>
  </si>
  <si>
    <t>6kg</t>
  </si>
  <si>
    <t>845</t>
  </si>
  <si>
    <t>纸面石膏板</t>
  </si>
  <si>
    <t>1.2*2.4m</t>
  </si>
  <si>
    <t>泰山</t>
  </si>
  <si>
    <t>846</t>
  </si>
  <si>
    <t>堵漏王</t>
  </si>
  <si>
    <t>4KG</t>
  </si>
  <si>
    <t>金汤/雨虹/立邦</t>
  </si>
  <si>
    <t>847</t>
  </si>
  <si>
    <t>玻璃膜</t>
  </si>
  <si>
    <t>90cm宽</t>
  </si>
  <si>
    <t>848</t>
  </si>
  <si>
    <t>茶色玻璃</t>
  </si>
  <si>
    <t>长2005mm×宽92mm×厚5mm</t>
  </si>
  <si>
    <t>849</t>
  </si>
  <si>
    <t>水玻璃（防水专用）</t>
  </si>
  <si>
    <t>50kg</t>
  </si>
  <si>
    <t>850</t>
  </si>
  <si>
    <t>聚氨酯防水</t>
  </si>
  <si>
    <t>双组16KG</t>
  </si>
  <si>
    <t>851</t>
  </si>
  <si>
    <t>柔性防水</t>
  </si>
  <si>
    <t>k11.18KG</t>
  </si>
  <si>
    <t>852</t>
  </si>
  <si>
    <t>聚氨酯防水涂料</t>
  </si>
  <si>
    <t>853</t>
  </si>
  <si>
    <t>854</t>
  </si>
  <si>
    <t>水不漏</t>
  </si>
  <si>
    <t>1.5KG</t>
  </si>
  <si>
    <t>855</t>
  </si>
  <si>
    <t>600*600（磨两边、米黄色）</t>
  </si>
  <si>
    <t>856</t>
  </si>
  <si>
    <t>100*600磨边（长边倒角、米黄色）</t>
  </si>
  <si>
    <t>857</t>
  </si>
  <si>
    <t>300*600磨边（米黄色）</t>
  </si>
  <si>
    <t>858</t>
  </si>
  <si>
    <t>800*800</t>
  </si>
  <si>
    <t>859</t>
  </si>
  <si>
    <t>600*600 A01一14</t>
  </si>
  <si>
    <t>860</t>
  </si>
  <si>
    <t>红砖</t>
  </si>
  <si>
    <t>匹</t>
  </si>
  <si>
    <t>88*190*30mm</t>
  </si>
  <si>
    <t>861</t>
  </si>
  <si>
    <t>雨花石</t>
  </si>
  <si>
    <t>2-4cm</t>
  </si>
  <si>
    <t>862</t>
  </si>
  <si>
    <t>花岗石</t>
  </si>
  <si>
    <t>20*20*2cm</t>
  </si>
  <si>
    <t>863</t>
  </si>
  <si>
    <t>石粉</t>
  </si>
  <si>
    <t>吨</t>
  </si>
  <si>
    <t>细颗粒</t>
  </si>
  <si>
    <t>864</t>
  </si>
  <si>
    <t>黄沙</t>
  </si>
  <si>
    <t>865</t>
  </si>
  <si>
    <t>河沙</t>
  </si>
  <si>
    <t>866</t>
  </si>
  <si>
    <t>白水泥</t>
  </si>
  <si>
    <t>50KG</t>
  </si>
  <si>
    <t>拉法基</t>
  </si>
  <si>
    <t>867</t>
  </si>
  <si>
    <t>水泥</t>
  </si>
  <si>
    <t>868</t>
  </si>
  <si>
    <t>304不锈钢氩弧焊丝</t>
  </si>
  <si>
    <t>1.6mm</t>
  </si>
  <si>
    <t>869</t>
  </si>
  <si>
    <t>纳米海绵</t>
  </si>
  <si>
    <t>140X90X40MM</t>
  </si>
  <si>
    <t>870</t>
  </si>
  <si>
    <t>潜水泵机封</t>
  </si>
  <si>
    <t>型号25</t>
  </si>
  <si>
    <t>871</t>
  </si>
  <si>
    <t>wb2-40</t>
  </si>
  <si>
    <t>872</t>
  </si>
  <si>
    <t>320目</t>
  </si>
  <si>
    <t>873</t>
  </si>
  <si>
    <t>砂轮片</t>
  </si>
  <si>
    <t>薄型1.2mm</t>
  </si>
  <si>
    <t>874</t>
  </si>
  <si>
    <t>厚型2mm</t>
  </si>
  <si>
    <t>875</t>
  </si>
  <si>
    <t>角磨机打磨片</t>
  </si>
  <si>
    <t>百叶轮</t>
  </si>
  <si>
    <t>876</t>
  </si>
  <si>
    <t>钢丝轮</t>
  </si>
  <si>
    <t>877</t>
  </si>
  <si>
    <t>木材切割片</t>
  </si>
  <si>
    <t>科航 100mm</t>
  </si>
  <si>
    <t>科航</t>
  </si>
  <si>
    <t>878</t>
  </si>
  <si>
    <t>角磨机切割片</t>
  </si>
  <si>
    <t>直径100mm</t>
  </si>
  <si>
    <t>879</t>
  </si>
  <si>
    <t>锯弓用钢锯条</t>
  </si>
  <si>
    <t>中齿24T/50支装</t>
  </si>
  <si>
    <t>鲨鱼</t>
  </si>
  <si>
    <t>880</t>
  </si>
  <si>
    <t>粗齿18T/50支装</t>
  </si>
  <si>
    <t>881</t>
  </si>
  <si>
    <t>角磨机磨片</t>
  </si>
  <si>
    <t>优质100mm</t>
  </si>
  <si>
    <t>882</t>
  </si>
  <si>
    <t>金属切割片</t>
  </si>
  <si>
    <t>优质400mm</t>
  </si>
  <si>
    <t>883</t>
  </si>
  <si>
    <t>切割机合金锯片</t>
  </si>
  <si>
    <t>木工锯片4-12</t>
  </si>
  <si>
    <t>884</t>
  </si>
  <si>
    <t>石材磨片</t>
  </si>
  <si>
    <t>100mm</t>
  </si>
  <si>
    <t>885</t>
  </si>
  <si>
    <t>砂轮切割片</t>
  </si>
  <si>
    <t>105*1.2*16mm</t>
  </si>
  <si>
    <t>886</t>
  </si>
  <si>
    <t>105*1.5*16mm</t>
  </si>
  <si>
    <t>887</t>
  </si>
  <si>
    <t>优质120mm</t>
  </si>
  <si>
    <t>888</t>
  </si>
  <si>
    <t>889</t>
  </si>
  <si>
    <t>瓷砖钻头</t>
  </si>
  <si>
    <t>合金10MM</t>
  </si>
  <si>
    <t>890</t>
  </si>
  <si>
    <t>合金6MM</t>
  </si>
  <si>
    <t>891</t>
  </si>
  <si>
    <t>合金8MM</t>
  </si>
  <si>
    <t>892</t>
  </si>
  <si>
    <t>直柄麻花钻头</t>
  </si>
  <si>
    <t>893</t>
  </si>
  <si>
    <t>894</t>
  </si>
  <si>
    <t>不锈钢专用 3-6mm</t>
  </si>
  <si>
    <t>895</t>
  </si>
  <si>
    <t>3--6mm</t>
  </si>
  <si>
    <t>896</t>
  </si>
  <si>
    <t>电锤钻头</t>
  </si>
  <si>
    <t>Φ25*350mm</t>
  </si>
  <si>
    <t>897</t>
  </si>
  <si>
    <t>Φ20X350mm</t>
  </si>
  <si>
    <t>898</t>
  </si>
  <si>
    <t>Φ16-18</t>
  </si>
  <si>
    <t>899</t>
  </si>
  <si>
    <t>Φ6-Φ12</t>
  </si>
  <si>
    <t>900</t>
  </si>
  <si>
    <t>电镐钻头</t>
  </si>
  <si>
    <t>扁凿 六角柄 17*280mm</t>
  </si>
  <si>
    <t>901</t>
  </si>
  <si>
    <t>尖凿 六角柄 17*280mm</t>
  </si>
  <si>
    <t>902</t>
  </si>
  <si>
    <t>尖凿 六角柄 17*600mm</t>
  </si>
  <si>
    <t>903</t>
  </si>
  <si>
    <t>十字圆柄电锤冲击钻头加长钻头</t>
  </si>
  <si>
    <t>圆柄两坑两槽16.5*350</t>
  </si>
  <si>
    <t>904</t>
  </si>
  <si>
    <t>圆柄两坑两槽26*350</t>
  </si>
  <si>
    <t>905</t>
  </si>
  <si>
    <t>电锤钻头（圆头）</t>
  </si>
  <si>
    <t>12*200MM</t>
  </si>
  <si>
    <t>906</t>
  </si>
  <si>
    <t>冲击电锤钻头</t>
  </si>
  <si>
    <t>300mm长度</t>
  </si>
  <si>
    <t>907</t>
  </si>
  <si>
    <t>AB胶</t>
  </si>
  <si>
    <t>80ML</t>
  </si>
  <si>
    <t>908</t>
  </si>
  <si>
    <t>50ml</t>
  </si>
  <si>
    <t>909</t>
  </si>
  <si>
    <t>万能胶</t>
  </si>
  <si>
    <t>400ml</t>
  </si>
  <si>
    <t>鱼珠</t>
  </si>
  <si>
    <t>910</t>
  </si>
  <si>
    <t>502胶水</t>
  </si>
  <si>
    <t>强力20克</t>
  </si>
  <si>
    <t>911</t>
  </si>
  <si>
    <t>双面胶</t>
  </si>
  <si>
    <t>长3M 宽20毫米</t>
  </si>
  <si>
    <t>912</t>
  </si>
  <si>
    <t>乳白胶</t>
  </si>
  <si>
    <t>2400g</t>
  </si>
  <si>
    <t>工农牌</t>
  </si>
  <si>
    <t>913</t>
  </si>
  <si>
    <t>免钉胶</t>
  </si>
  <si>
    <t>300ml</t>
  </si>
  <si>
    <t>东方雨虹</t>
  </si>
  <si>
    <t>914</t>
  </si>
  <si>
    <t>云石胶</t>
  </si>
  <si>
    <t>3L</t>
  </si>
  <si>
    <t>大力士/派尔科</t>
  </si>
  <si>
    <t>915</t>
  </si>
  <si>
    <t>幕墙玻璃结构胶</t>
  </si>
  <si>
    <t>995-A/瓷白</t>
  </si>
  <si>
    <t>916</t>
  </si>
  <si>
    <t>995-A/黑色</t>
  </si>
  <si>
    <t>917</t>
  </si>
  <si>
    <t>耐候密封胶</t>
  </si>
  <si>
    <t>918</t>
  </si>
  <si>
    <t>玻璃胶</t>
  </si>
  <si>
    <t>300ml瓷白</t>
  </si>
  <si>
    <t>919</t>
  </si>
  <si>
    <t>300ml透明</t>
  </si>
  <si>
    <t>920</t>
  </si>
  <si>
    <t>300ml棕色</t>
  </si>
  <si>
    <t>921</t>
  </si>
  <si>
    <t>西卡300ml</t>
  </si>
  <si>
    <t>西卡</t>
  </si>
  <si>
    <t>922</t>
  </si>
  <si>
    <t>地板胶</t>
  </si>
  <si>
    <t>600*600</t>
  </si>
  <si>
    <t>923</t>
  </si>
  <si>
    <t>防滑地板胶</t>
  </si>
  <si>
    <t>宽1.2米</t>
  </si>
  <si>
    <t>924</t>
  </si>
  <si>
    <t>脚踏阀阀芯</t>
  </si>
  <si>
    <t>科勒 k-17904t-cp 63*35mm</t>
  </si>
  <si>
    <t>925</t>
  </si>
  <si>
    <t>42×66mm大号</t>
  </si>
  <si>
    <t>926</t>
  </si>
  <si>
    <t>止回阀</t>
  </si>
  <si>
    <t>927</t>
  </si>
  <si>
    <t>台盆水龙头</t>
  </si>
  <si>
    <t>单冷76018型号</t>
  </si>
  <si>
    <t>928</t>
  </si>
  <si>
    <t>变径头</t>
  </si>
  <si>
    <t>DN114变DN50</t>
  </si>
  <si>
    <t>929</t>
  </si>
  <si>
    <t>马桶水箱按钮</t>
  </si>
  <si>
    <t>双按双控</t>
  </si>
  <si>
    <t>930</t>
  </si>
  <si>
    <t>马桶水箱按钮面板</t>
  </si>
  <si>
    <t>931</t>
  </si>
  <si>
    <t>800*650*210mm</t>
  </si>
  <si>
    <t>932</t>
  </si>
  <si>
    <t>消火栓软盘</t>
  </si>
  <si>
    <t>30米管加盘子</t>
  </si>
  <si>
    <t>933</t>
  </si>
  <si>
    <t>圆头感应器小便斗</t>
  </si>
  <si>
    <t>圆头感应交流套装</t>
  </si>
  <si>
    <t>934</t>
  </si>
  <si>
    <t>洗菜盆下水管</t>
  </si>
  <si>
    <t>0.8ｍ 直径45ｍｍ</t>
  </si>
  <si>
    <t>935</t>
  </si>
  <si>
    <t>冷热水龙头高压管</t>
  </si>
  <si>
    <t>1m</t>
  </si>
  <si>
    <t>936</t>
  </si>
  <si>
    <t>小便斗手按延时阀</t>
  </si>
  <si>
    <t>配20长软管</t>
  </si>
  <si>
    <t>937</t>
  </si>
  <si>
    <t>地漏盖</t>
  </si>
  <si>
    <t>11cm中间带碗</t>
  </si>
  <si>
    <t>938</t>
  </si>
  <si>
    <t>不锈钢水篦子</t>
  </si>
  <si>
    <t>300*580*25mm</t>
  </si>
  <si>
    <t>939</t>
  </si>
  <si>
    <t>580mm*100mm*25mm</t>
  </si>
  <si>
    <t>940</t>
  </si>
  <si>
    <t>喷灌系统喷头</t>
  </si>
  <si>
    <t>亨特PRO-04-8A</t>
  </si>
  <si>
    <t>亨特</t>
  </si>
  <si>
    <t>941</t>
  </si>
  <si>
    <t>截止阀阀芯</t>
  </si>
  <si>
    <t>PPR DN110截止阀,阀芯</t>
  </si>
  <si>
    <t>942</t>
  </si>
  <si>
    <t>水箱侧按钮</t>
  </si>
  <si>
    <t>沐锐 塑料杆</t>
  </si>
  <si>
    <t>沐锐</t>
  </si>
  <si>
    <t>943</t>
  </si>
  <si>
    <t>弯头</t>
  </si>
  <si>
    <t>科勒入墙</t>
  </si>
  <si>
    <t>944</t>
  </si>
  <si>
    <t>进水器</t>
  </si>
  <si>
    <t>科勒1118952</t>
  </si>
  <si>
    <t>945</t>
  </si>
  <si>
    <t>坐便器注水阀密封圈</t>
  </si>
  <si>
    <t>科勒 1001958</t>
  </si>
  <si>
    <t>946</t>
  </si>
  <si>
    <t>马桶入墙水箱角阀</t>
  </si>
  <si>
    <t>科勒 1045071</t>
  </si>
  <si>
    <t>947</t>
  </si>
  <si>
    <t>胶垫</t>
  </si>
  <si>
    <t>948</t>
  </si>
  <si>
    <t>塑料管道阻火圈</t>
  </si>
  <si>
    <t>Ø110</t>
  </si>
  <si>
    <t>949</t>
  </si>
  <si>
    <t>不锈钢水槽下水器</t>
  </si>
  <si>
    <t>不锈钢</t>
  </si>
  <si>
    <t>950</t>
  </si>
  <si>
    <t>110不锈钢管束</t>
  </si>
  <si>
    <t>951</t>
  </si>
  <si>
    <t>PPR内丝直接</t>
  </si>
  <si>
    <t>DN50</t>
  </si>
  <si>
    <t>952</t>
  </si>
  <si>
    <t>疏通机高压管</t>
  </si>
  <si>
    <t>20米单层钢丝</t>
  </si>
  <si>
    <t>953</t>
  </si>
  <si>
    <t>PVC加筋通风排水管</t>
  </si>
  <si>
    <t>160mm 2米长</t>
  </si>
  <si>
    <t>954</t>
  </si>
  <si>
    <t>水龙头进水高压管</t>
  </si>
  <si>
    <t>600mm</t>
  </si>
  <si>
    <t>955</t>
  </si>
  <si>
    <t>井盖</t>
  </si>
  <si>
    <t>400*400</t>
  </si>
  <si>
    <t>956</t>
  </si>
  <si>
    <t>水阀钥匙</t>
  </si>
  <si>
    <t>YS1006C</t>
  </si>
  <si>
    <t>957</t>
  </si>
  <si>
    <t>脚踏阀</t>
  </si>
  <si>
    <t>大体阀+1寸弯头</t>
  </si>
  <si>
    <t>958</t>
  </si>
  <si>
    <t>橡胶软接头</t>
  </si>
  <si>
    <t>上海松江ND65* 国标25KG</t>
  </si>
  <si>
    <t>上海松江</t>
  </si>
  <si>
    <t>959</t>
  </si>
  <si>
    <t>液位计阀门</t>
  </si>
  <si>
    <t>不锈钢DN20</t>
  </si>
  <si>
    <t>960</t>
  </si>
  <si>
    <t>PPR单向阀</t>
  </si>
  <si>
    <t>DN50卧式铜阀</t>
  </si>
  <si>
    <t>961</t>
  </si>
  <si>
    <t>PPR闸阀</t>
  </si>
  <si>
    <t>962</t>
  </si>
  <si>
    <t>地漏网罩</t>
  </si>
  <si>
    <t>不锈钢 50MM</t>
  </si>
  <si>
    <t>963</t>
  </si>
  <si>
    <t>表前阀钥匙</t>
  </si>
  <si>
    <t>10*6.8MM</t>
  </si>
  <si>
    <t>964</t>
  </si>
  <si>
    <t>15.5*8.7MM 不带磁</t>
  </si>
  <si>
    <t>965</t>
  </si>
  <si>
    <t>水表表前阀钥匙</t>
  </si>
  <si>
    <t>966</t>
  </si>
  <si>
    <t>110mm</t>
  </si>
  <si>
    <t>967</t>
  </si>
  <si>
    <t>复合水笢子（井盖）</t>
  </si>
  <si>
    <t>800*800*40mm单盖板</t>
  </si>
  <si>
    <t>968</t>
  </si>
  <si>
    <t>铸铁水笢子（加重）</t>
  </si>
  <si>
    <t>400*500mm 载重15-20吨</t>
  </si>
  <si>
    <t>969</t>
  </si>
  <si>
    <t>塑料水龙头</t>
  </si>
  <si>
    <t>4分（DN15）白色PVC</t>
  </si>
  <si>
    <t>970</t>
  </si>
  <si>
    <t>铜截止阀</t>
  </si>
  <si>
    <t>铜质DN20，PN16</t>
  </si>
  <si>
    <t>971</t>
  </si>
  <si>
    <t>衬塑钢管</t>
  </si>
  <si>
    <t>972</t>
  </si>
  <si>
    <t>角踏阀踏板</t>
  </si>
  <si>
    <t>科勒K-4005</t>
  </si>
  <si>
    <t>973</t>
  </si>
  <si>
    <t>哈弗接</t>
  </si>
  <si>
    <t>¢150MM/300MM</t>
  </si>
  <si>
    <t>974</t>
  </si>
  <si>
    <t>洗手盆落水软管</t>
  </si>
  <si>
    <t>32mm</t>
  </si>
  <si>
    <t>975</t>
  </si>
  <si>
    <t>高压软管</t>
  </si>
  <si>
    <t>DN15*500mm</t>
  </si>
  <si>
    <t>976</t>
  </si>
  <si>
    <t>DN50涡轮蝶阀</t>
  </si>
  <si>
    <t>消防用带加阀轮盘</t>
  </si>
  <si>
    <t>977</t>
  </si>
  <si>
    <t>蝶阀</t>
  </si>
  <si>
    <t>150mm</t>
  </si>
  <si>
    <t>978</t>
  </si>
  <si>
    <t>不锈钢蝶阀</t>
  </si>
  <si>
    <t>DN50mm</t>
  </si>
  <si>
    <t>979</t>
  </si>
  <si>
    <t>压力表</t>
  </si>
  <si>
    <t>上海1.6Mpa</t>
  </si>
  <si>
    <t>980</t>
  </si>
  <si>
    <t>远传压力表</t>
  </si>
  <si>
    <t>红旗1.6MPa</t>
  </si>
  <si>
    <t>红旗</t>
  </si>
  <si>
    <t>981</t>
  </si>
  <si>
    <t>水表接头</t>
  </si>
  <si>
    <t>DN20</t>
  </si>
  <si>
    <t>982</t>
  </si>
  <si>
    <t>水表</t>
  </si>
  <si>
    <t>983</t>
  </si>
  <si>
    <t>水带</t>
  </si>
  <si>
    <t>65mm</t>
  </si>
  <si>
    <t>984</t>
  </si>
  <si>
    <t>潜水泵水带</t>
  </si>
  <si>
    <t>φ50</t>
  </si>
  <si>
    <t>985</t>
  </si>
  <si>
    <t>水带抽水管</t>
  </si>
  <si>
    <t>2寸 50mm管 25M</t>
  </si>
  <si>
    <t>986</t>
  </si>
  <si>
    <t>水带接口</t>
  </si>
  <si>
    <t>987</t>
  </si>
  <si>
    <t>国标25mm</t>
  </si>
  <si>
    <t>联塑/顾地</t>
  </si>
  <si>
    <t>988</t>
  </si>
  <si>
    <t>取水阀</t>
  </si>
  <si>
    <t>4分</t>
  </si>
  <si>
    <t>989</t>
  </si>
  <si>
    <t>DN100mm</t>
  </si>
  <si>
    <t>990</t>
  </si>
  <si>
    <t>消防卡箍</t>
  </si>
  <si>
    <t>DN89 mm</t>
  </si>
  <si>
    <t>991</t>
  </si>
  <si>
    <t>排气帽</t>
  </si>
  <si>
    <t>992</t>
  </si>
  <si>
    <t>蹲便器水箱</t>
  </si>
  <si>
    <t>JOMOO360mm</t>
  </si>
  <si>
    <t>JOMOO</t>
  </si>
  <si>
    <t>993</t>
  </si>
  <si>
    <t>内螺纹取水阀</t>
  </si>
  <si>
    <t>6分</t>
  </si>
  <si>
    <t>994</t>
  </si>
  <si>
    <t>洗手盆冷热水龙头</t>
  </si>
  <si>
    <t>JOMOO带高压管</t>
  </si>
  <si>
    <t>995</t>
  </si>
  <si>
    <t>消防橡胶瓣DN100 长度29CM</t>
  </si>
  <si>
    <t>良工/沪工</t>
  </si>
  <si>
    <t>996</t>
  </si>
  <si>
    <t>DN80*150mm</t>
  </si>
  <si>
    <t>997</t>
  </si>
  <si>
    <t>DRY2 100mm</t>
  </si>
  <si>
    <t>998</t>
  </si>
  <si>
    <t>DN65</t>
  </si>
  <si>
    <t>999</t>
  </si>
  <si>
    <t>消声止回阀</t>
  </si>
  <si>
    <t xml:space="preserve"> DN100</t>
  </si>
  <si>
    <t>1000</t>
  </si>
  <si>
    <t>立式消声止回阀</t>
  </si>
  <si>
    <t>HC41X-16DN100mm</t>
  </si>
  <si>
    <t>1001</t>
  </si>
  <si>
    <t>排污管道</t>
  </si>
  <si>
    <t>1002</t>
  </si>
  <si>
    <t>铜闸阀</t>
  </si>
  <si>
    <t>DN40mm</t>
  </si>
  <si>
    <t>1003</t>
  </si>
  <si>
    <t>PA尼龙波纹管</t>
  </si>
  <si>
    <t>25mm 带开口的</t>
  </si>
  <si>
    <t>1004</t>
  </si>
  <si>
    <t>1005</t>
  </si>
  <si>
    <t>PE波纹管</t>
  </si>
  <si>
    <t>DN50 黑色 内径48mm</t>
  </si>
  <si>
    <t>1006</t>
  </si>
  <si>
    <t>20mm*10m</t>
  </si>
  <si>
    <t>1007</t>
  </si>
  <si>
    <t>法兰式不锈钢软接头</t>
  </si>
  <si>
    <t>DN150mm/300mm</t>
  </si>
  <si>
    <t>1008</t>
  </si>
  <si>
    <t>DN100mm/300mm</t>
  </si>
  <si>
    <t>1009</t>
  </si>
  <si>
    <t>不锈钢抱箍</t>
  </si>
  <si>
    <t>160加长带胶垫</t>
  </si>
  <si>
    <t>1010</t>
  </si>
  <si>
    <t>1011</t>
  </si>
  <si>
    <t>铸铁检查口</t>
  </si>
  <si>
    <t>100mm管件</t>
  </si>
  <si>
    <t>1012</t>
  </si>
  <si>
    <t>HDPE双壁波纹管</t>
  </si>
  <si>
    <t>高品质聚乙烯排污管  直径300mm  管长6M根</t>
  </si>
  <si>
    <t>1013</t>
  </si>
  <si>
    <t>直径400mm  管长6M根</t>
  </si>
  <si>
    <t>1014</t>
  </si>
  <si>
    <t>高压水管</t>
  </si>
  <si>
    <t>国标 6分含钢丝</t>
  </si>
  <si>
    <t>1015</t>
  </si>
  <si>
    <t>水管</t>
  </si>
  <si>
    <t>20mm</t>
  </si>
  <si>
    <t>1016</t>
  </si>
  <si>
    <t>小便池下水管</t>
  </si>
  <si>
    <t>接头·27cm管</t>
  </si>
  <si>
    <t>1017</t>
  </si>
  <si>
    <t>快速取水阀杆</t>
  </si>
  <si>
    <t>黄铜6分</t>
  </si>
  <si>
    <t>1018</t>
  </si>
  <si>
    <t>快速取水阀体</t>
  </si>
  <si>
    <t>1019</t>
  </si>
  <si>
    <t>卡箍</t>
  </si>
  <si>
    <t>DN114带胶圈</t>
  </si>
  <si>
    <t>1020</t>
  </si>
  <si>
    <t>金属管道卡箍</t>
  </si>
  <si>
    <t>Φ200mm</t>
  </si>
  <si>
    <t>1021</t>
  </si>
  <si>
    <t>Φ150mm</t>
  </si>
  <si>
    <t>1022</t>
  </si>
  <si>
    <t>Φ100mm</t>
  </si>
  <si>
    <t>1023</t>
  </si>
  <si>
    <t>洗脸盆下水管</t>
  </si>
  <si>
    <t>1024</t>
  </si>
  <si>
    <t>三角阀</t>
  </si>
  <si>
    <t>DN15mm/SUS304加厚</t>
  </si>
  <si>
    <t>1025</t>
  </si>
  <si>
    <t>小便池电控阀</t>
  </si>
  <si>
    <t>135*180mm</t>
  </si>
  <si>
    <t>1026</t>
  </si>
  <si>
    <t>水箱进水阀</t>
  </si>
  <si>
    <t>科勒4合一</t>
  </si>
  <si>
    <t>1027</t>
  </si>
  <si>
    <t>高 28.5cm</t>
  </si>
  <si>
    <t>1028</t>
  </si>
  <si>
    <t>蹲便器冲水阀</t>
  </si>
  <si>
    <t>dn20</t>
  </si>
  <si>
    <t>1029</t>
  </si>
  <si>
    <t>蹲便器进水阀</t>
  </si>
  <si>
    <t>19-22cm</t>
  </si>
  <si>
    <t>1030</t>
  </si>
  <si>
    <t>蹲便器冲水箱</t>
  </si>
  <si>
    <t>lnsx3</t>
  </si>
  <si>
    <t>1031</t>
  </si>
  <si>
    <t>小便冲洗阀</t>
  </si>
  <si>
    <t>DN15mm</t>
  </si>
  <si>
    <t>1032</t>
  </si>
  <si>
    <t>卧式冲洗阀</t>
  </si>
  <si>
    <t>1033</t>
  </si>
  <si>
    <t>大便冲洗阀</t>
  </si>
  <si>
    <t>脚踏Φ32mm</t>
  </si>
  <si>
    <t>1034</t>
  </si>
  <si>
    <t>空调风管</t>
  </si>
  <si>
    <t>长1.2m/800*800mm</t>
  </si>
  <si>
    <t>1035</t>
  </si>
  <si>
    <t>高压清洗机管子</t>
  </si>
  <si>
    <t>m22插芯+m14凹头</t>
  </si>
  <si>
    <t>1036</t>
  </si>
  <si>
    <t>线管</t>
  </si>
  <si>
    <t>1037</t>
  </si>
  <si>
    <t>缠绕线管</t>
  </si>
  <si>
    <t>14mm</t>
  </si>
  <si>
    <t>1038</t>
  </si>
  <si>
    <t>高压管</t>
  </si>
  <si>
    <t>两端带扣，600mm/SUS304</t>
  </si>
  <si>
    <t>金牛/日丰</t>
  </si>
  <si>
    <t>1039</t>
  </si>
  <si>
    <t>两端带扣，300mm/SUS304</t>
  </si>
  <si>
    <t>1040</t>
  </si>
  <si>
    <t>国标 4分含接头</t>
  </si>
  <si>
    <t>1041</t>
  </si>
  <si>
    <t>500mm/SUS304</t>
  </si>
  <si>
    <t>1042</t>
  </si>
  <si>
    <t>400mm/SUS304</t>
  </si>
  <si>
    <t>1043</t>
  </si>
  <si>
    <t>胶管子</t>
  </si>
  <si>
    <t>50带钢丝</t>
  </si>
  <si>
    <t>1044</t>
  </si>
  <si>
    <t>花洒带管</t>
  </si>
  <si>
    <t>1.8米</t>
  </si>
  <si>
    <t>1045</t>
  </si>
  <si>
    <t>淋浴阀</t>
  </si>
  <si>
    <t>混合阀DN15mm</t>
  </si>
  <si>
    <t>1046</t>
  </si>
  <si>
    <t>洗面盆水咀</t>
  </si>
  <si>
    <t>双温DN15mm全铜</t>
  </si>
  <si>
    <t>1047</t>
  </si>
  <si>
    <t>单冷DN15mm全铜</t>
  </si>
  <si>
    <t>1048</t>
  </si>
  <si>
    <t>混合阀</t>
  </si>
  <si>
    <t>单把双控</t>
  </si>
  <si>
    <t>1049</t>
  </si>
  <si>
    <t>混合阀芯</t>
  </si>
  <si>
    <t>1050</t>
  </si>
  <si>
    <t>陶瓷阀芯</t>
  </si>
  <si>
    <t>1051</t>
  </si>
  <si>
    <t>水龙头感应器</t>
  </si>
  <si>
    <t>洗手盆感应器</t>
  </si>
  <si>
    <t>1052</t>
  </si>
  <si>
    <t>防盗水龙头</t>
  </si>
  <si>
    <t>不锈钢DN15mm</t>
  </si>
  <si>
    <t>1053</t>
  </si>
  <si>
    <t>水龙头</t>
  </si>
  <si>
    <t>不锈钢DN25</t>
  </si>
  <si>
    <t>1054</t>
  </si>
  <si>
    <t>铁DN15mm</t>
  </si>
  <si>
    <t>1055</t>
  </si>
  <si>
    <t>单冷水龙头</t>
  </si>
  <si>
    <t>单冷</t>
  </si>
  <si>
    <t>1056</t>
  </si>
  <si>
    <t>全铜双把立式水龙头</t>
  </si>
  <si>
    <t>龙头+2根50cm软管</t>
  </si>
  <si>
    <t>1057</t>
  </si>
  <si>
    <t>加长磁芯龙头(不锈钢)</t>
  </si>
  <si>
    <t>1058</t>
  </si>
  <si>
    <t>快开龙头(不锈钢)</t>
  </si>
  <si>
    <t>1059</t>
  </si>
  <si>
    <t>PVC胶水</t>
  </si>
  <si>
    <t>200ML</t>
  </si>
  <si>
    <t>1060</t>
  </si>
  <si>
    <t>PVC排水内插地漏</t>
  </si>
  <si>
    <t>Ø110mm</t>
  </si>
  <si>
    <t>1061</t>
  </si>
  <si>
    <t>PVC正三通</t>
  </si>
  <si>
    <t>160变110mm</t>
  </si>
  <si>
    <t>1062</t>
  </si>
  <si>
    <t>PVC45°弯头</t>
  </si>
  <si>
    <t>1063</t>
  </si>
  <si>
    <t>75mm</t>
  </si>
  <si>
    <t>1064</t>
  </si>
  <si>
    <t>PVC斜三通</t>
  </si>
  <si>
    <t>1065</t>
  </si>
  <si>
    <t>1066</t>
  </si>
  <si>
    <t>1067</t>
  </si>
  <si>
    <t>PVC套管外清扫口</t>
  </si>
  <si>
    <t>Ø200mm</t>
  </si>
  <si>
    <t>1068</t>
  </si>
  <si>
    <t>160mm×110mm</t>
  </si>
  <si>
    <t>1069</t>
  </si>
  <si>
    <t>PVC平面四通</t>
  </si>
  <si>
    <t>200mm×160mm</t>
  </si>
  <si>
    <t>1070</t>
  </si>
  <si>
    <t>Ø50mm</t>
  </si>
  <si>
    <t>1071</t>
  </si>
  <si>
    <t>PVC分体式直接</t>
  </si>
  <si>
    <t>160mm</t>
  </si>
  <si>
    <t>1072</t>
  </si>
  <si>
    <t>1073</t>
  </si>
  <si>
    <t>1074</t>
  </si>
  <si>
    <t>1075</t>
  </si>
  <si>
    <t>PVC内外插直接</t>
  </si>
  <si>
    <t>1076</t>
  </si>
  <si>
    <t>1077</t>
  </si>
  <si>
    <t>1078</t>
  </si>
  <si>
    <t>1079</t>
  </si>
  <si>
    <t>转接头UPVC</t>
  </si>
  <si>
    <t>DN50转DN32mm</t>
  </si>
  <si>
    <t>1080</t>
  </si>
  <si>
    <t>PVC沉水弯</t>
  </si>
  <si>
    <t>1081</t>
  </si>
  <si>
    <t>PVC堵头</t>
  </si>
  <si>
    <t>Φ110mm</t>
  </si>
  <si>
    <t>1082</t>
  </si>
  <si>
    <t>Φ50mm</t>
  </si>
  <si>
    <t>1083</t>
  </si>
  <si>
    <t>PVC雨水漏斗</t>
  </si>
  <si>
    <t>1084</t>
  </si>
  <si>
    <t>PVC补心</t>
  </si>
  <si>
    <t>1085</t>
  </si>
  <si>
    <t>PVC伸缩接</t>
  </si>
  <si>
    <t>国标DN160</t>
  </si>
  <si>
    <t>1086</t>
  </si>
  <si>
    <t>1087</t>
  </si>
  <si>
    <t>Φ160mm</t>
  </si>
  <si>
    <t>1088</t>
  </si>
  <si>
    <t>1089</t>
  </si>
  <si>
    <t>1090</t>
  </si>
  <si>
    <t>PVC检查口</t>
  </si>
  <si>
    <t>1091</t>
  </si>
  <si>
    <t>1092</t>
  </si>
  <si>
    <t>1093</t>
  </si>
  <si>
    <t>PVC三通</t>
  </si>
  <si>
    <t>100-3通变50mm</t>
  </si>
  <si>
    <t>1094</t>
  </si>
  <si>
    <t>100-3通变75mm</t>
  </si>
  <si>
    <t>1095</t>
  </si>
  <si>
    <t>PVC等径三通</t>
  </si>
  <si>
    <t>1096</t>
  </si>
  <si>
    <t>1097</t>
  </si>
  <si>
    <t>1098</t>
  </si>
  <si>
    <t>1099</t>
  </si>
  <si>
    <t>1100</t>
  </si>
  <si>
    <t>PVC90°弯头</t>
  </si>
  <si>
    <t>1101</t>
  </si>
  <si>
    <t>1102</t>
  </si>
  <si>
    <t>1103</t>
  </si>
  <si>
    <t>1104</t>
  </si>
  <si>
    <t>1105</t>
  </si>
  <si>
    <t>PVC弯头</t>
  </si>
  <si>
    <t>110mm /45°</t>
  </si>
  <si>
    <t>1106</t>
  </si>
  <si>
    <t>110mm /90°</t>
  </si>
  <si>
    <t>1107</t>
  </si>
  <si>
    <t>20mm/90°</t>
  </si>
  <si>
    <t>1108</t>
  </si>
  <si>
    <t>16mm/90°</t>
  </si>
  <si>
    <t>1109</t>
  </si>
  <si>
    <t>1110</t>
  </si>
  <si>
    <t>1111</t>
  </si>
  <si>
    <t>1112</t>
  </si>
  <si>
    <t>1113</t>
  </si>
  <si>
    <t>Φ20mm</t>
  </si>
  <si>
    <t>1114</t>
  </si>
  <si>
    <t>Φ16mm</t>
  </si>
  <si>
    <t>1115</t>
  </si>
  <si>
    <t>PVC管子</t>
  </si>
  <si>
    <t>Φ200mm×4m</t>
  </si>
  <si>
    <t>1116</t>
  </si>
  <si>
    <t>Φ160×4.0mm</t>
  </si>
  <si>
    <t>1117</t>
  </si>
  <si>
    <t>Φ110×2.4mm</t>
  </si>
  <si>
    <t>1118</t>
  </si>
  <si>
    <t>Φ75×2.0mm</t>
  </si>
  <si>
    <t>1119</t>
  </si>
  <si>
    <t>Φ50×2.0mm</t>
  </si>
  <si>
    <t>1120</t>
  </si>
  <si>
    <t>40mm*3.3m</t>
  </si>
  <si>
    <t>1121</t>
  </si>
  <si>
    <t>1122</t>
  </si>
  <si>
    <t>Φ20</t>
  </si>
  <si>
    <t>1123</t>
  </si>
  <si>
    <t>Φ16</t>
  </si>
  <si>
    <t>1124</t>
  </si>
  <si>
    <t>PVC50弯头</t>
  </si>
  <si>
    <t>1125</t>
  </si>
  <si>
    <t>PPR管阀芯</t>
  </si>
  <si>
    <t>1126</t>
  </si>
  <si>
    <t>1127</t>
  </si>
  <si>
    <t>1128</t>
  </si>
  <si>
    <t>PPR接头</t>
  </si>
  <si>
    <t>50变25（mm）</t>
  </si>
  <si>
    <t>1129</t>
  </si>
  <si>
    <t>50*25变径直接两头热熔</t>
  </si>
  <si>
    <t>1130</t>
  </si>
  <si>
    <t>32变25mm</t>
  </si>
  <si>
    <t>1131</t>
  </si>
  <si>
    <t>PPR三通</t>
  </si>
  <si>
    <t>50变25</t>
  </si>
  <si>
    <t>1132</t>
  </si>
  <si>
    <t>PPR三通接头</t>
  </si>
  <si>
    <t>1133</t>
  </si>
  <si>
    <t>PPR活接阀</t>
  </si>
  <si>
    <t>1134</t>
  </si>
  <si>
    <t>PPR内丝活接头</t>
  </si>
  <si>
    <t>1135</t>
  </si>
  <si>
    <t>Φ20mm×1/2'</t>
  </si>
  <si>
    <t>1136</t>
  </si>
  <si>
    <t>1137</t>
  </si>
  <si>
    <t>PPR管(冷水</t>
  </si>
  <si>
    <t>Φ25mm/1.25MPa</t>
  </si>
  <si>
    <t>1138</t>
  </si>
  <si>
    <t>PPR管</t>
  </si>
  <si>
    <t>Φ50mm/1.25MPa</t>
  </si>
  <si>
    <t>1139</t>
  </si>
  <si>
    <t>ppr弯头</t>
  </si>
  <si>
    <t>1140</t>
  </si>
  <si>
    <t>PPR直接</t>
  </si>
  <si>
    <t>Φ40mm</t>
  </si>
  <si>
    <t>1141</t>
  </si>
  <si>
    <t>PPR弯头</t>
  </si>
  <si>
    <t>1142</t>
  </si>
  <si>
    <t>PPR管（冷水）</t>
  </si>
  <si>
    <t>40mm/1.25MPa</t>
  </si>
  <si>
    <t>1143</t>
  </si>
  <si>
    <t>PPR管(冷水)</t>
  </si>
  <si>
    <t>Φ20mm/1.25MPa</t>
  </si>
  <si>
    <t>1144</t>
  </si>
  <si>
    <t>PPR热熔内丝90度弯头</t>
  </si>
  <si>
    <t>1145</t>
  </si>
  <si>
    <t>PPR等径三通</t>
  </si>
  <si>
    <t>DN25mm</t>
  </si>
  <si>
    <t>1146</t>
  </si>
  <si>
    <t>1147</t>
  </si>
  <si>
    <t>1148</t>
  </si>
  <si>
    <t>1149</t>
  </si>
  <si>
    <t>1150</t>
  </si>
  <si>
    <t>PPR双头活接</t>
  </si>
  <si>
    <t>50mmPPR管</t>
  </si>
  <si>
    <t>1151</t>
  </si>
  <si>
    <t>1152</t>
  </si>
  <si>
    <t>1153</t>
  </si>
  <si>
    <t>PPR截止阀</t>
  </si>
  <si>
    <t>Φ63mm</t>
  </si>
  <si>
    <t>1154</t>
  </si>
  <si>
    <t>1155</t>
  </si>
  <si>
    <t>1156</t>
  </si>
  <si>
    <t>1157</t>
  </si>
  <si>
    <t>1158</t>
  </si>
  <si>
    <t>堵头</t>
  </si>
  <si>
    <t>1159</t>
  </si>
  <si>
    <t>1160</t>
  </si>
  <si>
    <t>外丝6分、全铜</t>
  </si>
  <si>
    <t>1161</t>
  </si>
  <si>
    <t>DN15</t>
  </si>
  <si>
    <t>1162</t>
  </si>
  <si>
    <t>8米</t>
  </si>
  <si>
    <t>1163</t>
  </si>
  <si>
    <t>铜球阀 活接</t>
  </si>
  <si>
    <t>国标 DN25</t>
  </si>
  <si>
    <t>1164</t>
  </si>
  <si>
    <t>电磁阀</t>
  </si>
  <si>
    <t>HCG、DC6V</t>
  </si>
  <si>
    <t>1165</t>
  </si>
  <si>
    <t>铜球阀</t>
  </si>
  <si>
    <t>1166</t>
  </si>
  <si>
    <t>1167</t>
  </si>
  <si>
    <t>污水井盖</t>
  </si>
  <si>
    <t>1168</t>
  </si>
  <si>
    <t>树脂复合井盖</t>
  </si>
  <si>
    <t>绿色 直径590mm 圆形</t>
  </si>
  <si>
    <t>1169</t>
  </si>
  <si>
    <t>加厚型复合消防井盖</t>
  </si>
  <si>
    <t>1000mm*500mm</t>
  </si>
  <si>
    <t>1170</t>
  </si>
  <si>
    <t>化粪池井盖</t>
  </si>
  <si>
    <t>EN124D400(800*800)</t>
  </si>
  <si>
    <t>1171</t>
  </si>
  <si>
    <t>草盆下沉式井盖</t>
  </si>
  <si>
    <t>600mm*600mm</t>
  </si>
  <si>
    <t>1172</t>
  </si>
  <si>
    <t>铸铁水篦子</t>
  </si>
  <si>
    <t>300mm*500mm 载重约5吨</t>
  </si>
  <si>
    <t>1173</t>
  </si>
  <si>
    <t>350mm*500mm</t>
  </si>
  <si>
    <t>1174</t>
  </si>
  <si>
    <t>水篦子</t>
  </si>
  <si>
    <t>1000*500mm加厚</t>
  </si>
  <si>
    <t>1175</t>
  </si>
  <si>
    <t>水泥水篦子</t>
  </si>
  <si>
    <t>长600*宽400*高70mm</t>
  </si>
  <si>
    <t>1176</t>
  </si>
  <si>
    <t>复合水篦子</t>
  </si>
  <si>
    <t>400*600*40mm</t>
  </si>
  <si>
    <t>1177</t>
  </si>
  <si>
    <t>500*500*40mm</t>
  </si>
  <si>
    <t>1178</t>
  </si>
  <si>
    <t>300mm*500mm</t>
  </si>
  <si>
    <t>1179</t>
  </si>
  <si>
    <t>1180</t>
  </si>
  <si>
    <t>铸铁水篦子 (加重）</t>
  </si>
  <si>
    <t>400*600mm</t>
  </si>
  <si>
    <t>1181</t>
  </si>
  <si>
    <t>气管</t>
  </si>
  <si>
    <t>加厚4分</t>
  </si>
  <si>
    <t>日丰</t>
  </si>
  <si>
    <t>1182</t>
  </si>
  <si>
    <t>阻燃套管</t>
  </si>
  <si>
    <t>1183</t>
  </si>
  <si>
    <t>镀锌钢管</t>
  </si>
  <si>
    <t>DN114*1.5M压槽</t>
  </si>
  <si>
    <t>1184</t>
  </si>
  <si>
    <t>下水器</t>
  </si>
  <si>
    <t>不锈钢一体式</t>
  </si>
  <si>
    <t>1185</t>
  </si>
  <si>
    <t>1186</t>
  </si>
  <si>
    <t>海底线</t>
  </si>
  <si>
    <t>3*4+1m㎡</t>
  </si>
  <si>
    <t>1187</t>
  </si>
  <si>
    <t>焊把线</t>
  </si>
  <si>
    <t>25mm2</t>
  </si>
  <si>
    <t>1188</t>
  </si>
  <si>
    <t>铜芯护套线</t>
  </si>
  <si>
    <t>RVV4*0.75-100M</t>
  </si>
  <si>
    <t>1189</t>
  </si>
  <si>
    <t>RVV铜芯护套软线</t>
  </si>
  <si>
    <t>2-0.75MM-100M</t>
  </si>
  <si>
    <t>1190</t>
  </si>
  <si>
    <t>2-1.5MM-100M</t>
  </si>
  <si>
    <t>1191</t>
  </si>
  <si>
    <t>电缆盘</t>
  </si>
  <si>
    <t>3×2.5×30米</t>
  </si>
  <si>
    <t>公牛/正泰</t>
  </si>
  <si>
    <t>1192</t>
  </si>
  <si>
    <t>3×2.5×50米</t>
  </si>
  <si>
    <t>1193</t>
  </si>
  <si>
    <t>耐腐电源线</t>
  </si>
  <si>
    <t>3*4+1</t>
  </si>
  <si>
    <t>1194</t>
  </si>
  <si>
    <t>3*2.5+1</t>
  </si>
  <si>
    <t>1195</t>
  </si>
  <si>
    <t>3*4-100m</t>
  </si>
  <si>
    <t>1196</t>
  </si>
  <si>
    <t>3*2.5-100m</t>
  </si>
  <si>
    <t>1197</t>
  </si>
  <si>
    <t>3*1.5-100m</t>
  </si>
  <si>
    <t>1198</t>
  </si>
  <si>
    <t>BVR铜芯电线</t>
  </si>
  <si>
    <t>6.0m㎡-100M</t>
  </si>
  <si>
    <t>1199</t>
  </si>
  <si>
    <t>4.0m㎡-100M</t>
  </si>
  <si>
    <t>1200</t>
  </si>
  <si>
    <t>2.5m㎡-100M</t>
  </si>
  <si>
    <t>1201</t>
  </si>
  <si>
    <t>1.5m㎡-100M</t>
  </si>
  <si>
    <t>1202</t>
  </si>
  <si>
    <t>BVV铜芯电线</t>
  </si>
  <si>
    <t>10.0m㎡-100M</t>
  </si>
  <si>
    <t>1203</t>
  </si>
  <si>
    <t>BV铜芯电线</t>
  </si>
  <si>
    <t>1204</t>
  </si>
  <si>
    <t>1205</t>
  </si>
  <si>
    <t>1206</t>
  </si>
  <si>
    <t>1207</t>
  </si>
  <si>
    <t>1m㎡-100M</t>
  </si>
  <si>
    <t>1208</t>
  </si>
  <si>
    <t>双芯护套铜芯电线</t>
  </si>
  <si>
    <t>2*4m㎡-100M</t>
  </si>
  <si>
    <t>1209</t>
  </si>
  <si>
    <t>2*2.5m㎡-100M</t>
  </si>
  <si>
    <t>1210</t>
  </si>
  <si>
    <t>2*1.5m㎡-100M</t>
  </si>
  <si>
    <t>1211</t>
  </si>
  <si>
    <t>铜芯花线</t>
  </si>
  <si>
    <t>1212</t>
  </si>
  <si>
    <t>0.75mm²-100M</t>
  </si>
  <si>
    <t>1213</t>
  </si>
  <si>
    <t>双绞铜芯电线</t>
  </si>
  <si>
    <t>1214</t>
  </si>
  <si>
    <t>联动闭门器</t>
  </si>
  <si>
    <t>MA-MLD</t>
  </si>
  <si>
    <t>山鹰</t>
  </si>
  <si>
    <t>1215</t>
  </si>
  <si>
    <t>门禁刷卡面板</t>
  </si>
  <si>
    <t>JWS</t>
  </si>
  <si>
    <t>1216</t>
  </si>
  <si>
    <t>电梯外呼面板</t>
  </si>
  <si>
    <t>SM.04VS/Y</t>
  </si>
  <si>
    <t>蒂森尚途</t>
  </si>
  <si>
    <t>1217</t>
  </si>
  <si>
    <t>大门门禁呼叫主板</t>
  </si>
  <si>
    <t>1218</t>
  </si>
  <si>
    <t>门禁联网切换器主板</t>
  </si>
  <si>
    <t>1219</t>
  </si>
  <si>
    <t>单元门禁主机按钮板</t>
  </si>
  <si>
    <t>1220</t>
  </si>
  <si>
    <t>单元门禁主机显示器</t>
  </si>
  <si>
    <t>1221</t>
  </si>
  <si>
    <t>门禁自动复位开关</t>
  </si>
  <si>
    <t>1222</t>
  </si>
  <si>
    <t>干簧管液位开关</t>
  </si>
  <si>
    <t>304不锈钢，1米</t>
  </si>
  <si>
    <t>1223</t>
  </si>
  <si>
    <t>卷帘门智能电源联动箱</t>
  </si>
  <si>
    <t>YFH-2</t>
  </si>
  <si>
    <t>1224</t>
  </si>
  <si>
    <t>白色IC卡</t>
  </si>
  <si>
    <t>定制</t>
  </si>
  <si>
    <t>1225</t>
  </si>
  <si>
    <t>楼宇对讲楼层解码器(6口）</t>
  </si>
  <si>
    <t>js-2009-6</t>
  </si>
  <si>
    <t>1226</t>
  </si>
  <si>
    <t>楼宇对讲专用电源(IP33)</t>
  </si>
  <si>
    <t>DC18V/12V</t>
  </si>
  <si>
    <t>1227</t>
  </si>
  <si>
    <t>楼宇对讲专用电源</t>
  </si>
  <si>
    <t>p30vt</t>
  </si>
  <si>
    <t>1228</t>
  </si>
  <si>
    <t>防火卷帘门控制板</t>
  </si>
  <si>
    <t>YFH-3</t>
  </si>
  <si>
    <t>1229</t>
  </si>
  <si>
    <t>多功能网络查线器</t>
  </si>
  <si>
    <t>网络568A/B</t>
  </si>
  <si>
    <t>能手</t>
  </si>
  <si>
    <t>1230</t>
  </si>
  <si>
    <t>四芯熔纤盒（含尾纤）</t>
  </si>
  <si>
    <t>∕</t>
  </si>
  <si>
    <t>1231</t>
  </si>
  <si>
    <t>稳压芯片</t>
  </si>
  <si>
    <t>PQ30RV31</t>
  </si>
  <si>
    <t>1232</t>
  </si>
  <si>
    <t>电源管理芯片</t>
  </si>
  <si>
    <t>TOP223YN</t>
  </si>
  <si>
    <t>1233</t>
  </si>
  <si>
    <t>直插铝电解电容</t>
  </si>
  <si>
    <t>35V470uF</t>
  </si>
  <si>
    <t>1234</t>
  </si>
  <si>
    <t>TF储存卡</t>
  </si>
  <si>
    <t>128G/U3/A2</t>
  </si>
  <si>
    <t>金士顿/闪迪/海康威视/联想</t>
  </si>
  <si>
    <t>1235</t>
  </si>
  <si>
    <t>消火栓报警按钮</t>
  </si>
  <si>
    <t>J-XAP-M-M500H</t>
  </si>
  <si>
    <t>海湾/北大青鸟</t>
  </si>
  <si>
    <t>1236</t>
  </si>
  <si>
    <t>消火栓按钮</t>
  </si>
  <si>
    <t>J-XAP-M-500H</t>
  </si>
  <si>
    <t>1237</t>
  </si>
  <si>
    <t>人行翼闸伸缩板</t>
  </si>
  <si>
    <t>亚克力蓝色</t>
  </si>
  <si>
    <t>1238</t>
  </si>
  <si>
    <t>人行翼闸按钮开关</t>
  </si>
  <si>
    <t>1239</t>
  </si>
  <si>
    <t>电脑电源线</t>
  </si>
  <si>
    <t>220V</t>
  </si>
  <si>
    <t>1240</t>
  </si>
  <si>
    <t>4芯电话线</t>
  </si>
  <si>
    <t>0.4m㎡*4-200M</t>
  </si>
  <si>
    <t>1241</t>
  </si>
  <si>
    <t>门禁卡读卡器连接线</t>
  </si>
  <si>
    <t>1个9针VGA接头+2个USB接口</t>
  </si>
  <si>
    <t>1242</t>
  </si>
  <si>
    <t>SC-FC单模单纤（1米）</t>
  </si>
  <si>
    <t>1243</t>
  </si>
  <si>
    <t>VGA连接线</t>
  </si>
  <si>
    <t>VG101-黑色（圆线）5米</t>
  </si>
  <si>
    <t>1244</t>
  </si>
  <si>
    <t>双芯光纤</t>
  </si>
  <si>
    <t>黑色（100m）</t>
  </si>
  <si>
    <t>1245</t>
  </si>
  <si>
    <t>SC-SC单模单纤（1米）</t>
  </si>
  <si>
    <t>1246</t>
  </si>
  <si>
    <t>usb延长线</t>
  </si>
  <si>
    <t>防滑款 3M</t>
  </si>
  <si>
    <t>1247</t>
  </si>
  <si>
    <t>1248</t>
  </si>
  <si>
    <t>超五类网线</t>
  </si>
  <si>
    <t>箱</t>
  </si>
  <si>
    <t>DS-1LN5EO-UU/E/8*0.5-305m</t>
  </si>
  <si>
    <t>1249</t>
  </si>
  <si>
    <t>视频线</t>
  </si>
  <si>
    <t>75-5 96网100m</t>
  </si>
  <si>
    <t>秋叶原/绿联</t>
  </si>
  <si>
    <t>1250</t>
  </si>
  <si>
    <t>光纤线</t>
  </si>
  <si>
    <t>4芯线</t>
  </si>
  <si>
    <t>1251</t>
  </si>
  <si>
    <t>一分二音频线</t>
  </si>
  <si>
    <t>3.5mm转莲花头 15米长</t>
  </si>
  <si>
    <t>1252</t>
  </si>
  <si>
    <t>POE单口电源</t>
  </si>
  <si>
    <t>48v</t>
  </si>
  <si>
    <t>小耳朵/水星</t>
  </si>
  <si>
    <t>1253</t>
  </si>
  <si>
    <t>塑料壳开关电源</t>
  </si>
  <si>
    <t>DC48v5A</t>
  </si>
  <si>
    <t>1254</t>
  </si>
  <si>
    <t>DC24V2.2A</t>
  </si>
  <si>
    <t>小耳朵</t>
  </si>
  <si>
    <t>1255</t>
  </si>
  <si>
    <t>LRS-200-24</t>
  </si>
  <si>
    <t>1256</t>
  </si>
  <si>
    <t>LRS-350-24</t>
  </si>
  <si>
    <t>1257</t>
  </si>
  <si>
    <t>LRS-75-12 12V，6A，75W</t>
  </si>
  <si>
    <t>1258</t>
  </si>
  <si>
    <t>LRS-150-12 12V12.5A</t>
  </si>
  <si>
    <t>1259</t>
  </si>
  <si>
    <t>DC24v15A</t>
  </si>
  <si>
    <t>1260</t>
  </si>
  <si>
    <t>DC12V/2A</t>
  </si>
  <si>
    <t>1261</t>
  </si>
  <si>
    <t>DC5V/2A</t>
  </si>
  <si>
    <t>1262</t>
  </si>
  <si>
    <t>DC5V/1A</t>
  </si>
  <si>
    <t>1263</t>
  </si>
  <si>
    <t>DC24V,1.5A</t>
  </si>
  <si>
    <t>1264</t>
  </si>
  <si>
    <t>5V10A</t>
  </si>
  <si>
    <t>1265</t>
  </si>
  <si>
    <t>12V2A监控电源</t>
  </si>
  <si>
    <t>1266</t>
  </si>
  <si>
    <t>金属壳开关电源</t>
  </si>
  <si>
    <t>DC12v 10A</t>
  </si>
  <si>
    <t>1267</t>
  </si>
  <si>
    <t>摄像头开关电源</t>
  </si>
  <si>
    <t>DC12V5A</t>
  </si>
  <si>
    <t>1268</t>
  </si>
  <si>
    <t>摄像头电源</t>
  </si>
  <si>
    <t>12V/2A</t>
  </si>
  <si>
    <t>1269</t>
  </si>
  <si>
    <t>DC12V.2A防雨型</t>
  </si>
  <si>
    <t>1270</t>
  </si>
  <si>
    <t>光纤收发器电源</t>
  </si>
  <si>
    <t>5V 1A</t>
  </si>
  <si>
    <t>1271</t>
  </si>
  <si>
    <t>电脑电源</t>
  </si>
  <si>
    <t>400W</t>
  </si>
  <si>
    <t>盘龙/航嘉/长城</t>
  </si>
  <si>
    <t>1272</t>
  </si>
  <si>
    <t>ATX电源</t>
  </si>
  <si>
    <t>MODEL:350SD(小体型）350W</t>
  </si>
  <si>
    <t>1273</t>
  </si>
  <si>
    <t>燃气计量表电池</t>
  </si>
  <si>
    <t>3.6V 24A·h</t>
  </si>
  <si>
    <t>1274</t>
  </si>
  <si>
    <t>音频线</t>
  </si>
  <si>
    <t>秋叶原/亮灰色/6.35转卡侬工/1米长</t>
  </si>
  <si>
    <t>1275</t>
  </si>
  <si>
    <t>楼宇对讲楼层解码器(8口）</t>
  </si>
  <si>
    <t>js-2009-8</t>
  </si>
  <si>
    <t>1276</t>
  </si>
  <si>
    <t>磁力锁Z支架</t>
  </si>
  <si>
    <t>长14cm宽3.5cm</t>
  </si>
  <si>
    <t>1277</t>
  </si>
  <si>
    <t>磁力锁衔铁</t>
  </si>
  <si>
    <t>130mm*33mm*11mm</t>
  </si>
  <si>
    <t>1278</t>
  </si>
  <si>
    <t>卷帘门开关</t>
  </si>
  <si>
    <t>明装锁盒带按钮开关</t>
  </si>
  <si>
    <t>1279</t>
  </si>
  <si>
    <t>监控补光灯</t>
  </si>
  <si>
    <t>12V,6W,6灯</t>
  </si>
  <si>
    <t>1280</t>
  </si>
  <si>
    <t>道闸电机</t>
  </si>
  <si>
    <t>24V3GN-40K 1.39A 20W</t>
  </si>
  <si>
    <t>1281</t>
  </si>
  <si>
    <t>光电传感器</t>
  </si>
  <si>
    <t>SN04-P</t>
  </si>
  <si>
    <t>图尔克</t>
  </si>
  <si>
    <t>1282</t>
  </si>
  <si>
    <t>二氧化碳气体检测器探头</t>
  </si>
  <si>
    <t>MG812</t>
  </si>
  <si>
    <t>1283</t>
  </si>
  <si>
    <t>网线直接头</t>
  </si>
  <si>
    <t>RJ45</t>
  </si>
  <si>
    <t>1284</t>
  </si>
  <si>
    <t>网络水晶头</t>
  </si>
  <si>
    <t>RJ45  100个</t>
  </si>
  <si>
    <t>山泽</t>
  </si>
  <si>
    <t>1285</t>
  </si>
  <si>
    <t>电话线水晶头</t>
  </si>
  <si>
    <t>1286</t>
  </si>
  <si>
    <t>BNC Q9头</t>
  </si>
  <si>
    <t>免焊接</t>
  </si>
  <si>
    <t>1287</t>
  </si>
  <si>
    <t>干簧管</t>
  </si>
  <si>
    <t>1288</t>
  </si>
  <si>
    <t>喊话器专用电池</t>
  </si>
  <si>
    <t>6V</t>
  </si>
  <si>
    <t>1289</t>
  </si>
  <si>
    <t>锂电池</t>
  </si>
  <si>
    <t>18650电池，2000毫安</t>
  </si>
  <si>
    <t>亿纬</t>
  </si>
  <si>
    <t>1290</t>
  </si>
  <si>
    <t>纽扣电池</t>
  </si>
  <si>
    <t>LR44</t>
  </si>
  <si>
    <t>松下</t>
  </si>
  <si>
    <t>1291</t>
  </si>
  <si>
    <t>电池</t>
  </si>
  <si>
    <t>节</t>
  </si>
  <si>
    <t>23A12V</t>
  </si>
  <si>
    <t>1292</t>
  </si>
  <si>
    <t>CR123A  3V</t>
  </si>
  <si>
    <t>1293</t>
  </si>
  <si>
    <t>7号</t>
  </si>
  <si>
    <t>金火车</t>
  </si>
  <si>
    <t>1294</t>
  </si>
  <si>
    <t>5号</t>
  </si>
  <si>
    <t>1295</t>
  </si>
  <si>
    <t>叠层电池</t>
  </si>
  <si>
    <t>9V</t>
  </si>
  <si>
    <t>双鹿/GP/天球</t>
  </si>
  <si>
    <t>1296</t>
  </si>
  <si>
    <t>磁力锁</t>
  </si>
  <si>
    <t>280KG单门(228暗锁)</t>
  </si>
  <si>
    <t>1297</t>
  </si>
  <si>
    <t>DC12V/280KG</t>
  </si>
  <si>
    <t>欧宝</t>
  </si>
  <si>
    <t>1298</t>
  </si>
  <si>
    <t>无线网桥</t>
  </si>
  <si>
    <t>5.8G 300M</t>
  </si>
  <si>
    <t>TP-LINK/D-LINK/腾达</t>
  </si>
  <si>
    <t>1299</t>
  </si>
  <si>
    <t>视频光端机</t>
  </si>
  <si>
    <t>4路带485数据</t>
  </si>
  <si>
    <t>1300</t>
  </si>
  <si>
    <t>双绞线传输器</t>
  </si>
  <si>
    <t>同轴高清BNC转双绞线</t>
  </si>
  <si>
    <t>1301</t>
  </si>
  <si>
    <t>tp-link单模单纤SC</t>
  </si>
  <si>
    <t>1302</t>
  </si>
  <si>
    <t>HM-1001E</t>
  </si>
  <si>
    <t>1303</t>
  </si>
  <si>
    <t>1000M收发器</t>
  </si>
  <si>
    <t>1304</t>
  </si>
  <si>
    <t>poe交换机</t>
  </si>
  <si>
    <t>DS-3E0318P-S</t>
  </si>
  <si>
    <t>1305</t>
  </si>
  <si>
    <t>9口高功率POE交换机</t>
  </si>
  <si>
    <t>DS-3E0309P-E</t>
  </si>
  <si>
    <t>1306</t>
  </si>
  <si>
    <t>9口100M</t>
  </si>
  <si>
    <t>1307</t>
  </si>
  <si>
    <t>交换机</t>
  </si>
  <si>
    <t>5口100M</t>
  </si>
  <si>
    <t>1308</t>
  </si>
  <si>
    <t>8口100M铁壳</t>
  </si>
  <si>
    <t>1309</t>
  </si>
  <si>
    <t>半球数字摄像头</t>
  </si>
  <si>
    <t>720P 2.8mm</t>
  </si>
  <si>
    <t>1310</t>
  </si>
  <si>
    <t>枪式网络摄像头</t>
  </si>
  <si>
    <t>3.6mm 720p 夜视</t>
  </si>
  <si>
    <t>1311</t>
  </si>
  <si>
    <t>小半球数字防爆摄像头</t>
  </si>
  <si>
    <t>大华 720P 2.8mm</t>
  </si>
  <si>
    <t>1312</t>
  </si>
  <si>
    <t>摄像头</t>
  </si>
  <si>
    <t>DS-IPC-T12HV3-IA(POE)</t>
  </si>
  <si>
    <t>1313</t>
  </si>
  <si>
    <t>网络半球摄像机</t>
  </si>
  <si>
    <t>4mm 1080p poe</t>
  </si>
  <si>
    <t>1314</t>
  </si>
  <si>
    <t>网络枪式摄像机</t>
  </si>
  <si>
    <t>1315</t>
  </si>
  <si>
    <t>水性木器漆</t>
  </si>
  <si>
    <t>18公斤</t>
  </si>
  <si>
    <t>1316</t>
  </si>
  <si>
    <t>水性钢构漆</t>
  </si>
  <si>
    <t>1317</t>
  </si>
  <si>
    <t>中咖啡色18L</t>
  </si>
  <si>
    <t>宏柒</t>
  </si>
  <si>
    <t>1318</t>
  </si>
  <si>
    <t>咖啡色18L</t>
  </si>
  <si>
    <t>1319</t>
  </si>
  <si>
    <t>浅黄色18L</t>
  </si>
  <si>
    <t>1320</t>
  </si>
  <si>
    <t>白色18L</t>
  </si>
  <si>
    <t>1321</t>
  </si>
  <si>
    <t>乳胶漆</t>
  </si>
  <si>
    <t>1L浅蓝色加州晴空</t>
  </si>
  <si>
    <t>1322</t>
  </si>
  <si>
    <t>17升 白色</t>
  </si>
  <si>
    <t>1323</t>
  </si>
  <si>
    <t>1324</t>
  </si>
  <si>
    <t>划线漆</t>
  </si>
  <si>
    <t>彩燕划线漆 黄色18KG</t>
  </si>
  <si>
    <t>彩燕</t>
  </si>
  <si>
    <t>1325</t>
  </si>
  <si>
    <t>白色 桶18KG</t>
  </si>
  <si>
    <t>1326</t>
  </si>
  <si>
    <t>丙烯酸水泥地坪漆</t>
  </si>
  <si>
    <t>翠绿色 18KG/桶</t>
  </si>
  <si>
    <t>1327</t>
  </si>
  <si>
    <t>环氧地坪漆</t>
  </si>
  <si>
    <t>24KG</t>
  </si>
  <si>
    <t>金汇</t>
  </si>
  <si>
    <t>1328</t>
  </si>
  <si>
    <t>1329</t>
  </si>
  <si>
    <t>防腐木油</t>
  </si>
  <si>
    <t>国标1L（加州红）</t>
  </si>
  <si>
    <t>鑫乐天</t>
  </si>
  <si>
    <t>1330</t>
  </si>
  <si>
    <t>木器漆</t>
  </si>
  <si>
    <t>立邦 高光清面 5KG</t>
  </si>
  <si>
    <t>1331</t>
  </si>
  <si>
    <t>TOH清漆</t>
  </si>
  <si>
    <t>14kg</t>
  </si>
  <si>
    <t>1332</t>
  </si>
  <si>
    <t>15Kg</t>
  </si>
  <si>
    <t>三峡</t>
  </si>
  <si>
    <t>1333</t>
  </si>
  <si>
    <t>C01-1醇酸清漆</t>
  </si>
  <si>
    <t>1334</t>
  </si>
  <si>
    <t>1335</t>
  </si>
  <si>
    <t>通用稀释剂</t>
  </si>
  <si>
    <t>18L</t>
  </si>
  <si>
    <t>1336</t>
  </si>
  <si>
    <t>SX-9稀释剂</t>
  </si>
  <si>
    <t>1337</t>
  </si>
  <si>
    <t>银粉漆</t>
  </si>
  <si>
    <t>8KG</t>
  </si>
  <si>
    <t>1338</t>
  </si>
  <si>
    <t>9KG</t>
  </si>
  <si>
    <t>1339</t>
  </si>
  <si>
    <t>2KG</t>
  </si>
  <si>
    <t>1340</t>
  </si>
  <si>
    <t>1.8KG</t>
  </si>
  <si>
    <t>1341</t>
  </si>
  <si>
    <t>防锈油漆</t>
  </si>
  <si>
    <t>黑色15kg</t>
  </si>
  <si>
    <t>1342</t>
  </si>
  <si>
    <t>油漆(防锈)</t>
  </si>
  <si>
    <t>铁红20KG</t>
  </si>
  <si>
    <t>1343</t>
  </si>
  <si>
    <t>调和油漆</t>
  </si>
  <si>
    <t>红色0.7KG</t>
  </si>
  <si>
    <t>1344</t>
  </si>
  <si>
    <t>1345</t>
  </si>
  <si>
    <t>白色15KG</t>
  </si>
  <si>
    <t>1346</t>
  </si>
  <si>
    <t>白色18KG</t>
  </si>
  <si>
    <t>1347</t>
  </si>
  <si>
    <t>红色15KG</t>
  </si>
  <si>
    <t>1348</t>
  </si>
  <si>
    <t>1349</t>
  </si>
  <si>
    <t>黑色15KG</t>
  </si>
  <si>
    <t>1350</t>
  </si>
  <si>
    <t>1351</t>
  </si>
  <si>
    <t>灰色15KG</t>
  </si>
  <si>
    <t>1352</t>
  </si>
  <si>
    <t>灰色18KG</t>
  </si>
  <si>
    <t>1353</t>
  </si>
  <si>
    <t>绿色15KG</t>
  </si>
  <si>
    <t>1354</t>
  </si>
  <si>
    <t>绿色18KG</t>
  </si>
  <si>
    <t>1355</t>
  </si>
  <si>
    <t>防锈漆</t>
  </si>
  <si>
    <t>15KG</t>
  </si>
  <si>
    <t>1356</t>
  </si>
  <si>
    <t>18kg</t>
  </si>
  <si>
    <t>1357</t>
  </si>
  <si>
    <t>自喷漆</t>
  </si>
  <si>
    <t>哑光黑灰色400ml</t>
  </si>
  <si>
    <t>三和/捷玛特</t>
  </si>
  <si>
    <t>1358</t>
  </si>
  <si>
    <t>黑色400ml</t>
  </si>
  <si>
    <t>1359</t>
  </si>
  <si>
    <t>黄色400ml</t>
  </si>
  <si>
    <t>1360</t>
  </si>
  <si>
    <t>红色400ml</t>
  </si>
  <si>
    <t>1361</t>
  </si>
  <si>
    <t>白色400ml</t>
  </si>
  <si>
    <t>1362</t>
  </si>
  <si>
    <t>镀铬不锈钢色400ml</t>
  </si>
  <si>
    <t>1363</t>
  </si>
  <si>
    <t>浓缩水性色浆</t>
  </si>
  <si>
    <t>铁红色100g</t>
  </si>
  <si>
    <t>1364</t>
  </si>
  <si>
    <t>红色100g</t>
  </si>
  <si>
    <t>1365</t>
  </si>
  <si>
    <t>蓝色100g</t>
  </si>
  <si>
    <t>1366</t>
  </si>
  <si>
    <t>色剂</t>
  </si>
  <si>
    <t>水融性外墙用 黄色 2升</t>
  </si>
  <si>
    <t>1367</t>
  </si>
  <si>
    <t>六角帽批头</t>
  </si>
  <si>
    <t>1368</t>
  </si>
  <si>
    <t>70MM</t>
  </si>
  <si>
    <t>1369</t>
  </si>
  <si>
    <t>防水手套</t>
  </si>
  <si>
    <t>加厚30cm</t>
  </si>
  <si>
    <t>1370</t>
  </si>
  <si>
    <t>橡胶手套</t>
  </si>
  <si>
    <t>加厚优质</t>
  </si>
  <si>
    <t>1371</t>
  </si>
  <si>
    <t>线手套</t>
  </si>
  <si>
    <t>纯棉加厚</t>
  </si>
  <si>
    <t>1372</t>
  </si>
  <si>
    <t>防滑手套</t>
  </si>
  <si>
    <t>24cm</t>
  </si>
  <si>
    <t>1373</t>
  </si>
  <si>
    <t>帆布手套</t>
  </si>
  <si>
    <t>加厚 24线</t>
  </si>
  <si>
    <t>1374</t>
  </si>
  <si>
    <t>滚筒刷墙工具套装</t>
  </si>
  <si>
    <t>6件套无缝款</t>
  </si>
  <si>
    <t>1375</t>
  </si>
  <si>
    <t>螺丝批头</t>
  </si>
  <si>
    <t>十字</t>
  </si>
  <si>
    <t>1376</t>
  </si>
  <si>
    <t>98㎝</t>
  </si>
  <si>
    <t>1377</t>
  </si>
  <si>
    <t>弹簧弯管器</t>
  </si>
  <si>
    <t>1378</t>
  </si>
  <si>
    <t>1379</t>
  </si>
  <si>
    <t>国优平板手推车</t>
  </si>
  <si>
    <t>辆</t>
  </si>
  <si>
    <t>60*90cm</t>
  </si>
  <si>
    <t>1380</t>
  </si>
  <si>
    <t>黄油枪软管</t>
  </si>
  <si>
    <t>40公分/配加长铁平嘴</t>
  </si>
  <si>
    <t>1381</t>
  </si>
  <si>
    <t>隔音耳罩</t>
  </si>
  <si>
    <t>头戴式/30DB</t>
  </si>
  <si>
    <t>安卓尔/得力</t>
  </si>
  <si>
    <t>1382</t>
  </si>
  <si>
    <t>安全绳</t>
  </si>
  <si>
    <t>带挂钩5米</t>
  </si>
  <si>
    <t>1383</t>
  </si>
  <si>
    <t>望远镜</t>
  </si>
  <si>
    <t>10MX1000M/佳泊</t>
  </si>
  <si>
    <t>佳泊</t>
  </si>
  <si>
    <t>1384</t>
  </si>
  <si>
    <t>铲刀</t>
  </si>
  <si>
    <t>大号</t>
  </si>
  <si>
    <t>1385</t>
  </si>
  <si>
    <t>护目镜</t>
  </si>
  <si>
    <t>pvc材质</t>
  </si>
  <si>
    <t>1386</t>
  </si>
  <si>
    <t>玻璃开孔器</t>
  </si>
  <si>
    <t>1387</t>
  </si>
  <si>
    <t>开孔器</t>
  </si>
  <si>
    <t>1388</t>
  </si>
  <si>
    <t>1389</t>
  </si>
  <si>
    <t>1390</t>
  </si>
  <si>
    <t>安全帽</t>
  </si>
  <si>
    <t>JINGdV</t>
  </si>
  <si>
    <t>1391</t>
  </si>
  <si>
    <t>草帽</t>
  </si>
  <si>
    <t>Lrmz40mm</t>
  </si>
  <si>
    <t>1392</t>
  </si>
  <si>
    <t>大管钳</t>
  </si>
  <si>
    <t>36"</t>
  </si>
  <si>
    <t>1393</t>
  </si>
  <si>
    <t>木工夹</t>
  </si>
  <si>
    <t>15cm</t>
  </si>
  <si>
    <t>1394</t>
  </si>
  <si>
    <t>手推斗车轮子</t>
  </si>
  <si>
    <t>实心300kg</t>
  </si>
  <si>
    <t>1395</t>
  </si>
  <si>
    <t>管道疏通钢钎</t>
  </si>
  <si>
    <t>20米/含刀头、摇把、钥匙</t>
  </si>
  <si>
    <t>1396</t>
  </si>
  <si>
    <t>绝缘安全工作鞋</t>
  </si>
  <si>
    <t>黑色全功能防砸防刺</t>
  </si>
  <si>
    <t>双安</t>
  </si>
  <si>
    <t>1397</t>
  </si>
  <si>
    <t>绝缘靴</t>
  </si>
  <si>
    <t>10KV</t>
  </si>
  <si>
    <t>1398</t>
  </si>
  <si>
    <t>石工凿子</t>
  </si>
  <si>
    <t>长60cm*粗2.2cm  扁</t>
  </si>
  <si>
    <t>1399</t>
  </si>
  <si>
    <t>长60cm*粗2.2cm  尖</t>
  </si>
  <si>
    <t>1400</t>
  </si>
  <si>
    <t>表前阀三角他钥匙</t>
  </si>
  <si>
    <t>小号（直径10mm）</t>
  </si>
  <si>
    <t>1401</t>
  </si>
  <si>
    <t>宽口帆布袖丁腈手套</t>
  </si>
  <si>
    <t>1402</t>
  </si>
  <si>
    <t>什锦锉刀</t>
  </si>
  <si>
    <t>4*160mm（10件套）</t>
  </si>
  <si>
    <t>天诚/沪工</t>
  </si>
  <si>
    <t>1403</t>
  </si>
  <si>
    <t>丝攻</t>
  </si>
  <si>
    <t>8件套</t>
  </si>
  <si>
    <t>1404</t>
  </si>
  <si>
    <t>吸盘</t>
  </si>
  <si>
    <t>12*32.5cm</t>
  </si>
  <si>
    <t>1405</t>
  </si>
  <si>
    <t>断丝取出器</t>
  </si>
  <si>
    <t>1406</t>
  </si>
  <si>
    <t>1407</t>
  </si>
  <si>
    <t>石工锤</t>
  </si>
  <si>
    <t>14.5*31cm</t>
  </si>
  <si>
    <t>1408</t>
  </si>
  <si>
    <t>石工手锤</t>
  </si>
  <si>
    <t>3lb</t>
  </si>
  <si>
    <t>1409</t>
  </si>
  <si>
    <t>铁板</t>
  </si>
  <si>
    <t>1米*1米厚5mm</t>
  </si>
  <si>
    <t>1410</t>
  </si>
  <si>
    <t>小铁板</t>
  </si>
  <si>
    <t>长30cm</t>
  </si>
  <si>
    <t>1411</t>
  </si>
  <si>
    <t>砂板</t>
  </si>
  <si>
    <t>1412</t>
  </si>
  <si>
    <t>疏通器</t>
  </si>
  <si>
    <t>1413</t>
  </si>
  <si>
    <t>下水道疏通器</t>
  </si>
  <si>
    <t>手摇式7米</t>
  </si>
  <si>
    <t>1414</t>
  </si>
  <si>
    <t>撬棍</t>
  </si>
  <si>
    <t>1.5m加粗型</t>
  </si>
  <si>
    <t>1415</t>
  </si>
  <si>
    <t>工具箱</t>
  </si>
  <si>
    <t>17寸</t>
  </si>
  <si>
    <t>世达/绿林/得力</t>
  </si>
  <si>
    <t>1416</t>
  </si>
  <si>
    <t>工具包</t>
  </si>
  <si>
    <t>大号3层</t>
  </si>
  <si>
    <t>1417</t>
  </si>
  <si>
    <t>雨靴</t>
  </si>
  <si>
    <t>301高筒</t>
  </si>
  <si>
    <t>回力</t>
  </si>
  <si>
    <t>1418</t>
  </si>
  <si>
    <t>雨衣</t>
  </si>
  <si>
    <t>175衣 裤</t>
  </si>
  <si>
    <t>梦达/渔征</t>
  </si>
  <si>
    <t>1419</t>
  </si>
  <si>
    <t>全身下水裤</t>
  </si>
  <si>
    <t>43码100丝</t>
  </si>
  <si>
    <t>1420</t>
  </si>
  <si>
    <t>连体水裤</t>
  </si>
  <si>
    <t>货号008</t>
  </si>
  <si>
    <t>1421</t>
  </si>
  <si>
    <t>斗车</t>
  </si>
  <si>
    <t>实心橡胶轮300kg</t>
  </si>
  <si>
    <t>1422</t>
  </si>
  <si>
    <t>石工錾子</t>
  </si>
  <si>
    <t>中号400mm</t>
  </si>
  <si>
    <t>1423</t>
  </si>
  <si>
    <t>木工板锯</t>
  </si>
  <si>
    <t>中号500m</t>
  </si>
  <si>
    <t>1424</t>
  </si>
  <si>
    <t>胶锤</t>
  </si>
  <si>
    <t>中号10.5*28cm</t>
  </si>
  <si>
    <t>1425</t>
  </si>
  <si>
    <t>灰刀（不锈钢）</t>
  </si>
  <si>
    <t>7*8.8*15cm</t>
  </si>
  <si>
    <t>1426</t>
  </si>
  <si>
    <t>灰刀</t>
  </si>
  <si>
    <t>中号13*23cm</t>
  </si>
  <si>
    <t>1427</t>
  </si>
  <si>
    <t>抿刀</t>
  </si>
  <si>
    <t>中号8*25cm</t>
  </si>
  <si>
    <t>1428</t>
  </si>
  <si>
    <t>沙板</t>
  </si>
  <si>
    <t>常用14.5*34.5cm</t>
  </si>
  <si>
    <t>1429</t>
  </si>
  <si>
    <t>砖刀</t>
  </si>
  <si>
    <t>大6*42.5CM</t>
  </si>
  <si>
    <t>1430</t>
  </si>
  <si>
    <t>灰板</t>
  </si>
  <si>
    <t>常用22*32cm</t>
  </si>
  <si>
    <t>1431</t>
  </si>
  <si>
    <t>大10*25cm</t>
  </si>
  <si>
    <t>1432</t>
  </si>
  <si>
    <t>卷尺</t>
  </si>
  <si>
    <t>5m</t>
  </si>
  <si>
    <t>1433</t>
  </si>
  <si>
    <t>卡簧钳</t>
  </si>
  <si>
    <t>高碳4把</t>
  </si>
  <si>
    <t>1434</t>
  </si>
  <si>
    <t>彩条螺丝刀</t>
  </si>
  <si>
    <t>高碳75mm一字</t>
  </si>
  <si>
    <t>绿林/宝工</t>
  </si>
  <si>
    <t>1435</t>
  </si>
  <si>
    <t>高碳75mm十字</t>
  </si>
  <si>
    <t>1436</t>
  </si>
  <si>
    <t>高碳150mm一字</t>
  </si>
  <si>
    <t>1437</t>
  </si>
  <si>
    <t>高碳150mm十字</t>
  </si>
  <si>
    <t>1438</t>
  </si>
  <si>
    <t>高碳300mm十字</t>
  </si>
  <si>
    <t>1439</t>
  </si>
  <si>
    <t>高碳300mm一字</t>
  </si>
  <si>
    <t>1440</t>
  </si>
  <si>
    <t>高碳200mm十字</t>
  </si>
  <si>
    <t>1441</t>
  </si>
  <si>
    <t>高碳200mm一字</t>
  </si>
  <si>
    <t>1442</t>
  </si>
  <si>
    <t>高碳100MM十字</t>
  </si>
  <si>
    <t>1443</t>
  </si>
  <si>
    <t>高碳100MM一字</t>
  </si>
  <si>
    <t>1444</t>
  </si>
  <si>
    <t>裁纸刀</t>
  </si>
  <si>
    <t>1445</t>
  </si>
  <si>
    <t>玻璃刀</t>
  </si>
  <si>
    <t>kjq</t>
  </si>
  <si>
    <t>1446</t>
  </si>
  <si>
    <t>电工刀</t>
  </si>
  <si>
    <t>直口</t>
  </si>
  <si>
    <t>1447</t>
  </si>
  <si>
    <t>尖嘴钳</t>
  </si>
  <si>
    <t>6寸烙钒钢</t>
  </si>
  <si>
    <t>1448</t>
  </si>
  <si>
    <t>斜口钳</t>
  </si>
  <si>
    <t>1449</t>
  </si>
  <si>
    <t>剥线钳</t>
  </si>
  <si>
    <t>1450</t>
  </si>
  <si>
    <t>钢丝钳</t>
  </si>
  <si>
    <t>8寸烙钒钢</t>
  </si>
  <si>
    <t>1451</t>
  </si>
  <si>
    <t>电笔</t>
  </si>
  <si>
    <t>改刀式500V</t>
  </si>
  <si>
    <t>1452</t>
  </si>
  <si>
    <t>钢尖铲</t>
  </si>
  <si>
    <t>1.5m</t>
  </si>
  <si>
    <t>1453</t>
  </si>
  <si>
    <t>十字镐锄头</t>
  </si>
  <si>
    <t>扁尖钢镐</t>
  </si>
  <si>
    <t>1454</t>
  </si>
  <si>
    <t>1455</t>
  </si>
  <si>
    <t>木工羊角锤</t>
  </si>
  <si>
    <t xml:space="preserve">0.5p </t>
  </si>
  <si>
    <t>1456</t>
  </si>
  <si>
    <t>木柄圆榔头</t>
  </si>
  <si>
    <t>2.5P</t>
  </si>
  <si>
    <t>1457</t>
  </si>
  <si>
    <t>1P</t>
  </si>
  <si>
    <t>1458</t>
  </si>
  <si>
    <t>0.5P</t>
  </si>
  <si>
    <t>1459</t>
  </si>
  <si>
    <t>疏通皮碗</t>
  </si>
  <si>
    <t>cq-4</t>
  </si>
  <si>
    <t>1460</t>
  </si>
  <si>
    <t>疏通一炮通</t>
  </si>
  <si>
    <t>mtj-st110</t>
  </si>
  <si>
    <t>1461</t>
  </si>
  <si>
    <t>手摇疏通机</t>
  </si>
  <si>
    <t>1462</t>
  </si>
  <si>
    <t>钢锯架</t>
  </si>
  <si>
    <t>SDL-A5610</t>
  </si>
  <si>
    <t>1463</t>
  </si>
  <si>
    <t>手动拉铆枪</t>
  </si>
  <si>
    <t>17”/430MM</t>
  </si>
  <si>
    <t>1464</t>
  </si>
  <si>
    <t>玻璃胶枪</t>
  </si>
  <si>
    <t>WF-0103</t>
  </si>
  <si>
    <t>1465</t>
  </si>
  <si>
    <t>结构胶枪</t>
  </si>
  <si>
    <t>1466</t>
  </si>
  <si>
    <t>PPR管剪刀</t>
  </si>
  <si>
    <t>42mm</t>
  </si>
  <si>
    <t>1467</t>
  </si>
  <si>
    <t>台虎钳</t>
  </si>
  <si>
    <t>1468</t>
  </si>
  <si>
    <t>皮尺</t>
  </si>
  <si>
    <t>50M</t>
  </si>
  <si>
    <t>德力西/得力</t>
  </si>
  <si>
    <t>1469</t>
  </si>
  <si>
    <t>三角锉</t>
  </si>
  <si>
    <t>1470</t>
  </si>
  <si>
    <t>平锉</t>
  </si>
  <si>
    <t>1471</t>
  </si>
  <si>
    <t>半圆锉</t>
  </si>
  <si>
    <t>1472</t>
  </si>
  <si>
    <t>梅花扳手</t>
  </si>
  <si>
    <t>10件</t>
  </si>
  <si>
    <t>1473</t>
  </si>
  <si>
    <t>开口扳手</t>
  </si>
  <si>
    <t>1474</t>
  </si>
  <si>
    <t>风批套筒</t>
  </si>
  <si>
    <t>φ6mm φ8mm φ10mm</t>
  </si>
  <si>
    <t>1475</t>
  </si>
  <si>
    <t>套筒扳手</t>
  </si>
  <si>
    <t>32件</t>
  </si>
  <si>
    <t>1476</t>
  </si>
  <si>
    <t>内六角扳手</t>
  </si>
  <si>
    <t>九件</t>
  </si>
  <si>
    <t>1477</t>
  </si>
  <si>
    <t>多功能活动扳手</t>
  </si>
  <si>
    <t>200mm，大开口，带管钳功能</t>
  </si>
  <si>
    <t>1478</t>
  </si>
  <si>
    <t>活动扳手</t>
  </si>
  <si>
    <t>6寸铬钒钢，150*20</t>
  </si>
  <si>
    <t>1479</t>
  </si>
  <si>
    <t>12寸</t>
  </si>
  <si>
    <t>1480</t>
  </si>
  <si>
    <t>1481</t>
  </si>
  <si>
    <t>1482</t>
  </si>
  <si>
    <t>200mm</t>
  </si>
  <si>
    <t>1483</t>
  </si>
  <si>
    <t>管钳</t>
  </si>
  <si>
    <t>1484</t>
  </si>
  <si>
    <t>活动12寸</t>
  </si>
  <si>
    <t>1485</t>
  </si>
  <si>
    <t>1486</t>
  </si>
  <si>
    <t>400mm</t>
  </si>
  <si>
    <t>1487</t>
  </si>
  <si>
    <t>1488</t>
  </si>
  <si>
    <t>伸缩人字梯</t>
  </si>
  <si>
    <t>架</t>
  </si>
  <si>
    <t>8M加厚</t>
  </si>
  <si>
    <t>节节升</t>
  </si>
  <si>
    <t>1489</t>
  </si>
  <si>
    <t>铝合金单梯</t>
  </si>
  <si>
    <t>6米升降加厚</t>
  </si>
  <si>
    <t>1490</t>
  </si>
  <si>
    <t>铝合金人字梯</t>
  </si>
  <si>
    <t>4米加厚</t>
  </si>
  <si>
    <t>1491</t>
  </si>
  <si>
    <t>3米加厚</t>
  </si>
  <si>
    <t>1492</t>
  </si>
  <si>
    <t>2.5米加厚</t>
  </si>
  <si>
    <t>1493</t>
  </si>
  <si>
    <t>2米加厚型</t>
  </si>
  <si>
    <t>1494</t>
  </si>
  <si>
    <t>1.5米加厚</t>
  </si>
  <si>
    <t>1495</t>
  </si>
  <si>
    <t>多功能网络压线钳</t>
  </si>
  <si>
    <t>6P、8P</t>
  </si>
  <si>
    <t>得力/山泽</t>
  </si>
  <si>
    <t>1496</t>
  </si>
  <si>
    <t>铜夹</t>
  </si>
  <si>
    <t>1497</t>
  </si>
  <si>
    <t>电焊专用手套</t>
  </si>
  <si>
    <t>半皮革</t>
  </si>
  <si>
    <t>1498</t>
  </si>
  <si>
    <t>电焊面罩</t>
  </si>
  <si>
    <t>手持</t>
  </si>
  <si>
    <t>1499</t>
  </si>
  <si>
    <t>电烙铁</t>
  </si>
  <si>
    <t>200W</t>
  </si>
  <si>
    <t>黄花/德力西/绿林</t>
  </si>
  <si>
    <t>1500</t>
  </si>
  <si>
    <t>50W</t>
  </si>
  <si>
    <t>1501</t>
  </si>
  <si>
    <t>30W</t>
  </si>
  <si>
    <t>1502</t>
  </si>
  <si>
    <t>铁锤</t>
  </si>
  <si>
    <t>8LB</t>
  </si>
  <si>
    <t>德力西/绿林</t>
  </si>
  <si>
    <t>1503</t>
  </si>
  <si>
    <t>钳形万用表</t>
  </si>
  <si>
    <t>V6018</t>
  </si>
  <si>
    <t>优利德/胜利</t>
  </si>
  <si>
    <t>1504</t>
  </si>
  <si>
    <t>数字万用表</t>
  </si>
  <si>
    <t>VC97</t>
  </si>
  <si>
    <t>1505</t>
  </si>
  <si>
    <t>红外线侧距仪</t>
  </si>
  <si>
    <t>Lm80米</t>
  </si>
  <si>
    <t>优利德</t>
  </si>
  <si>
    <t>1506</t>
  </si>
  <si>
    <t>红光笔</t>
  </si>
  <si>
    <t>光纤测试用</t>
  </si>
  <si>
    <t>1507</t>
  </si>
  <si>
    <t>熔接器(PPR)</t>
  </si>
  <si>
    <t>Φ20～Φ63</t>
  </si>
  <si>
    <t>1508</t>
  </si>
  <si>
    <t>吸顶灯罩子</t>
  </si>
  <si>
    <t>内径34.5cm三卡脚/旋口</t>
  </si>
  <si>
    <t>1509</t>
  </si>
  <si>
    <t>欧切斯调光驱动器</t>
  </si>
  <si>
    <t>EUP40A-IHMC-1</t>
  </si>
  <si>
    <t>欧切斯</t>
  </si>
  <si>
    <t>1510</t>
  </si>
  <si>
    <t>金卤灯触发器</t>
  </si>
  <si>
    <t>ZRM 405-ES/C</t>
  </si>
  <si>
    <t>飞利浦/佛山/亚明</t>
  </si>
  <si>
    <t>1511</t>
  </si>
  <si>
    <t>LED超薄面板灯驱动器</t>
  </si>
  <si>
    <t>WS-05-9-12W输出电压：27-45V</t>
  </si>
  <si>
    <t>1512</t>
  </si>
  <si>
    <t>变压器</t>
  </si>
  <si>
    <t>In220V 20-60W out24V</t>
  </si>
  <si>
    <t>1513</t>
  </si>
  <si>
    <t>1514</t>
  </si>
  <si>
    <t>射灯变压器</t>
  </si>
  <si>
    <t>12V50W</t>
  </si>
  <si>
    <t>1515</t>
  </si>
  <si>
    <t>吊灯头</t>
  </si>
  <si>
    <t>1516</t>
  </si>
  <si>
    <t>壁灯头</t>
  </si>
  <si>
    <t>1517</t>
  </si>
  <si>
    <t>加长灯头</t>
  </si>
  <si>
    <t>125mm</t>
  </si>
  <si>
    <t>1518</t>
  </si>
  <si>
    <t>陶瓷灯头</t>
  </si>
  <si>
    <t>E14</t>
  </si>
  <si>
    <t>1519</t>
  </si>
  <si>
    <t>1520</t>
  </si>
  <si>
    <t>防水灯头</t>
  </si>
  <si>
    <t>1521</t>
  </si>
  <si>
    <t>灯带接头</t>
  </si>
  <si>
    <t>pak220v</t>
  </si>
  <si>
    <t>1522</t>
  </si>
  <si>
    <t>防水变压器</t>
  </si>
  <si>
    <t>12V200w</t>
  </si>
  <si>
    <t>1523</t>
  </si>
  <si>
    <t>LED驱动电源</t>
  </si>
  <si>
    <t>MS 15-12,茂硕,DC12V18w</t>
  </si>
  <si>
    <t>1524</t>
  </si>
  <si>
    <t>欧司朗镇流器</t>
  </si>
  <si>
    <t>1拖2/EZ-T/E2*13/220-240</t>
  </si>
  <si>
    <t>1525</t>
  </si>
  <si>
    <t>金卤灯镇流器</t>
  </si>
  <si>
    <t>OCIS 150 A500W 220V 50HZ</t>
  </si>
  <si>
    <t>1526</t>
  </si>
  <si>
    <t>电子镇流器</t>
  </si>
  <si>
    <t>1527</t>
  </si>
  <si>
    <t>起辉器</t>
  </si>
  <si>
    <t>4-80W</t>
  </si>
  <si>
    <t>1528</t>
  </si>
  <si>
    <t>电源指示灯</t>
  </si>
  <si>
    <t>ND16-22DS/4，绿、红、AC220</t>
  </si>
  <si>
    <t>1529</t>
  </si>
  <si>
    <t>安全出口指示牌</t>
  </si>
  <si>
    <t>自粘银边自发光 310mmm*140mm</t>
  </si>
  <si>
    <t>温特孚/敏华</t>
  </si>
  <si>
    <t>1530</t>
  </si>
  <si>
    <t>长：35cm   宽：15cm</t>
  </si>
  <si>
    <t>1531</t>
  </si>
  <si>
    <t>手电筒</t>
  </si>
  <si>
    <t>手持强光手电筒</t>
  </si>
  <si>
    <t>1532</t>
  </si>
  <si>
    <t>电筒</t>
  </si>
  <si>
    <t>xzj-bl8s</t>
  </si>
  <si>
    <t>1533</t>
  </si>
  <si>
    <t>小电筒</t>
  </si>
  <si>
    <t>充电4.3*15cm</t>
  </si>
  <si>
    <t>1534</t>
  </si>
  <si>
    <t>警闪</t>
  </si>
  <si>
    <t>LED 25H 防水充电式</t>
  </si>
  <si>
    <t>1535</t>
  </si>
  <si>
    <t>太阳能人体感应路灯</t>
  </si>
  <si>
    <t>白壳白光，66LED,6500毫安，12CM*24.5CM*16CM</t>
  </si>
  <si>
    <t>1536</t>
  </si>
  <si>
    <t>太阳能照明灯</t>
  </si>
  <si>
    <t>200W-H(照200平)20档调光</t>
  </si>
  <si>
    <t>1537</t>
  </si>
  <si>
    <t>LED室外投光灯</t>
  </si>
  <si>
    <t>100W，防水，白光</t>
  </si>
  <si>
    <t>1538</t>
  </si>
  <si>
    <t>爆亮COB工程灯</t>
  </si>
  <si>
    <t>20W白光 方形 不带线</t>
  </si>
  <si>
    <t>1539</t>
  </si>
  <si>
    <t>庭院墙灯</t>
  </si>
  <si>
    <t>33CM*16CM</t>
  </si>
  <si>
    <t>1540</t>
  </si>
  <si>
    <t>头灯</t>
  </si>
  <si>
    <t>LED强光、充电</t>
  </si>
  <si>
    <t>1541</t>
  </si>
  <si>
    <t>探照式手提灯</t>
  </si>
  <si>
    <t>1542</t>
  </si>
  <si>
    <t>草坪灯</t>
  </si>
  <si>
    <t>210*590*110（E27）</t>
  </si>
  <si>
    <t>1543</t>
  </si>
  <si>
    <t>led天花灯</t>
  </si>
  <si>
    <t>20w 3000k ∅12</t>
  </si>
  <si>
    <t>1544</t>
  </si>
  <si>
    <t>消防应急灯</t>
  </si>
  <si>
    <t>4寸消防应急筒灯</t>
  </si>
  <si>
    <t>1545</t>
  </si>
  <si>
    <t>双头</t>
  </si>
  <si>
    <t>1546</t>
  </si>
  <si>
    <t>吸顶灯</t>
  </si>
  <si>
    <t>15W</t>
  </si>
  <si>
    <t>1547</t>
  </si>
  <si>
    <t>镜前壁灯</t>
  </si>
  <si>
    <t>方形黑色，一体灯</t>
  </si>
  <si>
    <t>1548</t>
  </si>
  <si>
    <t>防爆灯</t>
  </si>
  <si>
    <t>40mm</t>
  </si>
  <si>
    <t>1549</t>
  </si>
  <si>
    <t>LED支架灯</t>
  </si>
  <si>
    <t>T5  900mm 4000k</t>
  </si>
  <si>
    <t>1550</t>
  </si>
  <si>
    <t>T5支架灯</t>
  </si>
  <si>
    <t>0.3M</t>
  </si>
  <si>
    <t>1551</t>
  </si>
  <si>
    <t>0.6M</t>
  </si>
  <si>
    <t>1552</t>
  </si>
  <si>
    <t>0.9M</t>
  </si>
  <si>
    <t>1553</t>
  </si>
  <si>
    <t>1.2M</t>
  </si>
  <si>
    <t>1554</t>
  </si>
  <si>
    <t>T5镜前灯</t>
  </si>
  <si>
    <t>5W暖光</t>
  </si>
  <si>
    <t>1555</t>
  </si>
  <si>
    <t>碘钨灯架</t>
  </si>
  <si>
    <t>12*24cm</t>
  </si>
  <si>
    <t>1556</t>
  </si>
  <si>
    <t>日光灯架</t>
  </si>
  <si>
    <t>20W-40W</t>
  </si>
  <si>
    <t>1557</t>
  </si>
  <si>
    <t>LED应急灯架</t>
  </si>
  <si>
    <t>T8/1.2m</t>
  </si>
  <si>
    <t>1558</t>
  </si>
  <si>
    <t>LED应急照明灯架</t>
  </si>
  <si>
    <t>1200mm</t>
  </si>
  <si>
    <t>1559</t>
  </si>
  <si>
    <t>LED支架</t>
  </si>
  <si>
    <t>T5/8W/LED</t>
  </si>
  <si>
    <t>1560</t>
  </si>
  <si>
    <t>LED灯架</t>
  </si>
  <si>
    <t>1561</t>
  </si>
  <si>
    <t>T8 带18W灯管</t>
  </si>
  <si>
    <t>1562</t>
  </si>
  <si>
    <t>1563</t>
  </si>
  <si>
    <t>LED天花灯</t>
  </si>
  <si>
    <t>高光 6000k LYS-THDX2*01</t>
  </si>
  <si>
    <t>1564</t>
  </si>
  <si>
    <t>户外射灯</t>
  </si>
  <si>
    <t>200w220v</t>
  </si>
  <si>
    <t>1565</t>
  </si>
  <si>
    <t>插入式户外射灯灯具</t>
  </si>
  <si>
    <t>7w 暖光</t>
  </si>
  <si>
    <t>1566</t>
  </si>
  <si>
    <t>球形壁灯</t>
  </si>
  <si>
    <t>36cm*30cm*13cm</t>
  </si>
  <si>
    <t>1567</t>
  </si>
  <si>
    <t>小六角壁灯</t>
  </si>
  <si>
    <t>盏</t>
  </si>
  <si>
    <t>135*190*295mm</t>
  </si>
  <si>
    <t>1568</t>
  </si>
  <si>
    <t>高杆路灯</t>
  </si>
  <si>
    <t>3米含光源</t>
  </si>
  <si>
    <t>1569</t>
  </si>
  <si>
    <t>草坪灯具</t>
  </si>
  <si>
    <t>高 60cm240v</t>
  </si>
  <si>
    <t>1570</t>
  </si>
  <si>
    <t>圆筒灯具</t>
  </si>
  <si>
    <t>圆筒灯具12w</t>
  </si>
  <si>
    <t>1571</t>
  </si>
  <si>
    <t>普通筒灯</t>
  </si>
  <si>
    <t>18w1500LM</t>
  </si>
  <si>
    <t>1572</t>
  </si>
  <si>
    <t>LED筒灯</t>
  </si>
  <si>
    <t>E27螺口/开孔100mm</t>
  </si>
  <si>
    <t>1573</t>
  </si>
  <si>
    <t>开孔55mm/高亮/白光</t>
  </si>
  <si>
    <t>1574</t>
  </si>
  <si>
    <t>4寸/12W/220v</t>
  </si>
  <si>
    <t>1575</t>
  </si>
  <si>
    <t>3.5寸、功率12W220v（冷色）</t>
  </si>
  <si>
    <t>1576</t>
  </si>
  <si>
    <t>明装12W/10*10公分</t>
  </si>
  <si>
    <t>1577</t>
  </si>
  <si>
    <t>6寸/18W白光</t>
  </si>
  <si>
    <t>1578</t>
  </si>
  <si>
    <t>3.5寸/7W 3000K</t>
  </si>
  <si>
    <t>1579</t>
  </si>
  <si>
    <t>3.5寸/7W 6000K</t>
  </si>
  <si>
    <t>1580</t>
  </si>
  <si>
    <t>4寸/冷光/带应急电源</t>
  </si>
  <si>
    <t>1581</t>
  </si>
  <si>
    <t>T5/1.2m高亮</t>
  </si>
  <si>
    <t>1582</t>
  </si>
  <si>
    <t>T8/0.6m/12W高亮</t>
  </si>
  <si>
    <t>1583</t>
  </si>
  <si>
    <t>T8/0.9m/16W高亮</t>
  </si>
  <si>
    <t>1584</t>
  </si>
  <si>
    <t>T8/1.2m/18W高亮</t>
  </si>
  <si>
    <t>1585</t>
  </si>
  <si>
    <t>1200MM 16.5W</t>
  </si>
  <si>
    <t>1586</t>
  </si>
  <si>
    <t>1587</t>
  </si>
  <si>
    <t>1588</t>
  </si>
  <si>
    <t>T8 16W 6500K 高亮</t>
  </si>
  <si>
    <t>1589</t>
  </si>
  <si>
    <t>LED射灯</t>
  </si>
  <si>
    <t>开孔80mm 7W 暖光</t>
  </si>
  <si>
    <t>1590</t>
  </si>
  <si>
    <t>3W</t>
  </si>
  <si>
    <t>1591</t>
  </si>
  <si>
    <t>开孔80mm  7W 白光</t>
  </si>
  <si>
    <t>1592</t>
  </si>
  <si>
    <t>75mm  9W 暖黄色</t>
  </si>
  <si>
    <t>1593</t>
  </si>
  <si>
    <t>70/85mm  3W暖色</t>
  </si>
  <si>
    <t>1594</t>
  </si>
  <si>
    <t>光源模组</t>
  </si>
  <si>
    <t>12w /白光</t>
  </si>
  <si>
    <t>1595</t>
  </si>
  <si>
    <t>LED吸顶灯替换光源板</t>
  </si>
  <si>
    <t>12W</t>
  </si>
  <si>
    <t>1596</t>
  </si>
  <si>
    <t>LED 灯板</t>
  </si>
  <si>
    <t>三线带感应</t>
  </si>
  <si>
    <t>1597</t>
  </si>
  <si>
    <t>LED灯珠</t>
  </si>
  <si>
    <t>扁脚，220V,3000K,5W</t>
  </si>
  <si>
    <t>1598</t>
  </si>
  <si>
    <t>LED灯芯（光源）</t>
  </si>
  <si>
    <t>1599</t>
  </si>
  <si>
    <t>LED灯带</t>
  </si>
  <si>
    <t>暖光</t>
  </si>
  <si>
    <t>1600</t>
  </si>
  <si>
    <t>LED灯杯</t>
  </si>
  <si>
    <t>3公分-5公分</t>
  </si>
  <si>
    <t>1601</t>
  </si>
  <si>
    <t>7W/白光，开孔尺寸-2.5寸</t>
  </si>
  <si>
    <t>1602</t>
  </si>
  <si>
    <t>LED弹头灯</t>
  </si>
  <si>
    <t>白光/暖白 5W</t>
  </si>
  <si>
    <t>1603</t>
  </si>
  <si>
    <t>LED弹头灯泡</t>
  </si>
  <si>
    <t>U型5W暖光高亮</t>
  </si>
  <si>
    <t>1604</t>
  </si>
  <si>
    <t>LED玉米灯泡</t>
  </si>
  <si>
    <t>U型7W暖光高亮</t>
  </si>
  <si>
    <t>1605</t>
  </si>
  <si>
    <t>U型5W白光高亮</t>
  </si>
  <si>
    <t>1606</t>
  </si>
  <si>
    <t>LED球泡灯</t>
  </si>
  <si>
    <t>E27/80W/6000K</t>
  </si>
  <si>
    <t>1607</t>
  </si>
  <si>
    <t>28W，螺纹，暖色</t>
  </si>
  <si>
    <t>1608</t>
  </si>
  <si>
    <t>LED灯泡</t>
  </si>
  <si>
    <t>E27/5W，声控</t>
  </si>
  <si>
    <t>1609</t>
  </si>
  <si>
    <t>38W高亮</t>
  </si>
  <si>
    <t>1610</t>
  </si>
  <si>
    <t>E27，48W，白光</t>
  </si>
  <si>
    <t>1611</t>
  </si>
  <si>
    <t>20W，E27，白光</t>
  </si>
  <si>
    <t>1612</t>
  </si>
  <si>
    <t>5W,E27带声控开关</t>
  </si>
  <si>
    <t>1613</t>
  </si>
  <si>
    <t>LED球泡</t>
  </si>
  <si>
    <t>13w高亮</t>
  </si>
  <si>
    <t>1614</t>
  </si>
  <si>
    <t>9W冷、暖光</t>
  </si>
  <si>
    <t>1615</t>
  </si>
  <si>
    <t>5W高亮</t>
  </si>
  <si>
    <t>1616</t>
  </si>
  <si>
    <t>3W高亮</t>
  </si>
  <si>
    <t>1617</t>
  </si>
  <si>
    <t>荧光灯管</t>
  </si>
  <si>
    <t>T5 三基色 2700k 55cm</t>
  </si>
  <si>
    <t>1618</t>
  </si>
  <si>
    <t>U型插口灯</t>
  </si>
  <si>
    <t>13w 4针 （暖白）</t>
  </si>
  <si>
    <t>1619</t>
  </si>
  <si>
    <t>普及型单端荧光灯电子镇流器</t>
  </si>
  <si>
    <t>EZ-T/E 2x13/220-240</t>
  </si>
  <si>
    <t>欧司朗/飞利浦</t>
  </si>
  <si>
    <t>1620</t>
  </si>
  <si>
    <t>环形灯管</t>
  </si>
  <si>
    <t>32w 冷光 4000k</t>
  </si>
  <si>
    <t>1621</t>
  </si>
  <si>
    <t>日光灯管</t>
  </si>
  <si>
    <t>T5/8w/865</t>
  </si>
  <si>
    <t>1622</t>
  </si>
  <si>
    <t>T5/28W</t>
  </si>
  <si>
    <t>1623</t>
  </si>
  <si>
    <t>1624</t>
  </si>
  <si>
    <t>三基色荧光灯</t>
  </si>
  <si>
    <t>G14 T5/865  55cm</t>
  </si>
  <si>
    <t>1625</t>
  </si>
  <si>
    <t>插口节能灯</t>
  </si>
  <si>
    <t>13W</t>
  </si>
  <si>
    <t>1626</t>
  </si>
  <si>
    <t>U型13w/4针/白光</t>
  </si>
  <si>
    <t>1627</t>
  </si>
  <si>
    <t>节能灯</t>
  </si>
  <si>
    <t>11-13W 2U 11W螺口 暖色</t>
  </si>
  <si>
    <t>1628</t>
  </si>
  <si>
    <t>白光13W双管插拔口</t>
  </si>
  <si>
    <t>1629</t>
  </si>
  <si>
    <t>E27/23W</t>
  </si>
  <si>
    <t>1630</t>
  </si>
  <si>
    <t>45W大4U</t>
  </si>
  <si>
    <t>1631</t>
  </si>
  <si>
    <t>E27/24W 3U</t>
  </si>
  <si>
    <t>1632</t>
  </si>
  <si>
    <t>E27/18W 3U</t>
  </si>
  <si>
    <t>1633</t>
  </si>
  <si>
    <t>E27/15W2U</t>
  </si>
  <si>
    <t>1634</t>
  </si>
  <si>
    <t>E27/11-13W 2U</t>
  </si>
  <si>
    <t>1635</t>
  </si>
  <si>
    <t>E27/3W-9W 2U</t>
  </si>
  <si>
    <t>1636</t>
  </si>
  <si>
    <t>碘钨灯</t>
  </si>
  <si>
    <t>1000w</t>
  </si>
  <si>
    <t>1637</t>
  </si>
  <si>
    <t>射灯灯杯</t>
  </si>
  <si>
    <t>30-50mm</t>
  </si>
  <si>
    <t>1638</t>
  </si>
  <si>
    <t>卤素灯珠</t>
  </si>
  <si>
    <t>24V</t>
  </si>
  <si>
    <t>1639</t>
  </si>
  <si>
    <t>单端金属卤化物灯</t>
  </si>
  <si>
    <t>150w/3000k/透明</t>
  </si>
  <si>
    <t>1640</t>
  </si>
  <si>
    <t>HQI-TS 70W/WDL</t>
  </si>
  <si>
    <t>欧司朗</t>
  </si>
  <si>
    <t>1641</t>
  </si>
  <si>
    <t>750w，240v</t>
  </si>
  <si>
    <t>1642</t>
  </si>
  <si>
    <t>卤素灯</t>
  </si>
  <si>
    <t>150w，3000k，高亮</t>
  </si>
  <si>
    <t>1643</t>
  </si>
  <si>
    <t>防坠网</t>
  </si>
  <si>
    <t>700MM，6个镀锌膨胀钩</t>
  </si>
  <si>
    <t>报价表填写注事宜：</t>
  </si>
  <si>
    <r>
      <rPr>
        <sz val="10"/>
        <color theme="1"/>
        <rFont val="宋体"/>
        <charset val="134"/>
        <scheme val="minor"/>
      </rPr>
      <t>1、供应商报价要求：所报物资单价按含税单价和不含税单价进行填报，发票税率</t>
    </r>
    <r>
      <rPr>
        <u/>
        <sz val="10"/>
        <color theme="1"/>
        <rFont val="宋体"/>
        <charset val="134"/>
        <scheme val="minor"/>
      </rPr>
      <t xml:space="preserve">     %</t>
    </r>
    <r>
      <rPr>
        <sz val="10"/>
        <color theme="1"/>
        <rFont val="宋体"/>
        <charset val="134"/>
        <scheme val="minor"/>
      </rPr>
      <t>；
2、此采购报价为包干价格，供应商营业执照范围应包含采购物资类别；
3、考虑到采购物资配送项目区域分布较广，为保证配送物资报价真性、配送及时性和售后服务，此次报价可参照物资配送地址明细，本次采购物资为1年期服务，配送时间原则上每月一次（紧急物资除外）；
4、采购物资报价应按品牌、规格型号参数进行报价，报价表品牌栏内的多个品牌任选其中一个进行报价且需填写在报价品牌中（采购物资只有唯一个品牌的若供应商不能采购，但可以报相同等级的品牌物资），采购物资品牌为国标物资不限品牌，但需填写报价物资品牌，且需符合国家质保标准，图片仅作为灯具及配件形状参考；
5.质保期：照明灯泡、灯管质保期需1年，其他工程物资及灯具配件质保期需符合国家质保“三包”要求。
6.报价表电子文档及营业执照（电子扫描件）发送QQ邮箱512996835@qq.com；或快递地址：重庆市江北区五里店街道红土地9号附41号；李老师 67767764</t>
    </r>
  </si>
  <si>
    <t xml:space="preserve">报价单位名称：（加盖公章)  </t>
  </si>
  <si>
    <t>联系人及电话：</t>
  </si>
</sst>
</file>

<file path=xl/styles.xml><?xml version="1.0" encoding="utf-8"?>
<styleSheet xmlns="http://schemas.openxmlformats.org/spreadsheetml/2006/main" xmlns:mc="http://schemas.openxmlformats.org/markup-compatibility/2006" xmlns:xr9="http://schemas.microsoft.com/office/spreadsheetml/2016/revision9" mc:Ignorable="xr9">
  <numFmts count="5">
    <numFmt numFmtId="41" formatCode="_ * #,##0_ ;_ * \-#,##0_ ;_ * &quot;-&quot;_ ;_ @_ "/>
    <numFmt numFmtId="42" formatCode="_ &quot;￥&quot;* #,##0_ ;_ &quot;￥&quot;* \-#,##0_ ;_ &quot;￥&quot;* &quot;-&quot;_ ;_ @_ "/>
    <numFmt numFmtId="43" formatCode="_ * #,##0.00_ ;_ * \-#,##0.00_ ;_ * &quot;-&quot;??_ ;_ @_ "/>
    <numFmt numFmtId="44" formatCode="_ &quot;￥&quot;* #,##0.00_ ;_ &quot;￥&quot;* \-#,##0.00_ ;_ &quot;￥&quot;* &quot;-&quot;??_ ;_ @_ "/>
    <numFmt numFmtId="176" formatCode="0_ "/>
  </numFmts>
  <fonts count="28">
    <font>
      <sz val="11"/>
      <color theme="1"/>
      <name val="宋体"/>
      <charset val="134"/>
      <scheme val="minor"/>
    </font>
    <font>
      <sz val="14"/>
      <color theme="1"/>
      <name val="微软雅黑"/>
      <charset val="134"/>
    </font>
    <font>
      <b/>
      <sz val="9"/>
      <color rgb="FF000000"/>
      <name val="微软雅黑"/>
      <charset val="134"/>
    </font>
    <font>
      <sz val="9"/>
      <color rgb="FF000000"/>
      <name val="微软雅黑"/>
      <charset val="134"/>
    </font>
    <font>
      <sz val="11"/>
      <color rgb="FFFF0000"/>
      <name val="宋体"/>
      <charset val="134"/>
      <scheme val="minor"/>
    </font>
    <font>
      <sz val="10"/>
      <color theme="1"/>
      <name val="宋体"/>
      <charset val="134"/>
      <scheme val="minor"/>
    </font>
    <font>
      <sz val="10"/>
      <color rgb="FF000000"/>
      <name val="微软雅黑"/>
      <charset val="134"/>
    </font>
    <font>
      <u/>
      <sz val="11"/>
      <color rgb="FF0000FF"/>
      <name val="宋体"/>
      <charset val="0"/>
      <scheme val="minor"/>
    </font>
    <font>
      <u/>
      <sz val="11"/>
      <color rgb="FF800080"/>
      <name val="宋体"/>
      <charset val="0"/>
      <scheme val="minor"/>
    </font>
    <font>
      <sz val="11"/>
      <color rgb="FFFF0000"/>
      <name val="宋体"/>
      <charset val="0"/>
      <scheme val="minor"/>
    </font>
    <font>
      <b/>
      <sz val="18"/>
      <color theme="3"/>
      <name val="宋体"/>
      <charset val="134"/>
      <scheme val="minor"/>
    </font>
    <font>
      <i/>
      <sz val="11"/>
      <color rgb="FF7F7F7F"/>
      <name val="宋体"/>
      <charset val="0"/>
      <scheme val="minor"/>
    </font>
    <font>
      <b/>
      <sz val="15"/>
      <color theme="3"/>
      <name val="宋体"/>
      <charset val="134"/>
      <scheme val="minor"/>
    </font>
    <font>
      <b/>
      <sz val="13"/>
      <color theme="3"/>
      <name val="宋体"/>
      <charset val="134"/>
      <scheme val="minor"/>
    </font>
    <font>
      <b/>
      <sz val="11"/>
      <color theme="3"/>
      <name val="宋体"/>
      <charset val="134"/>
      <scheme val="minor"/>
    </font>
    <font>
      <sz val="11"/>
      <color rgb="FF3F3F76"/>
      <name val="宋体"/>
      <charset val="0"/>
      <scheme val="minor"/>
    </font>
    <font>
      <b/>
      <sz val="11"/>
      <color rgb="FF3F3F3F"/>
      <name val="宋体"/>
      <charset val="0"/>
      <scheme val="minor"/>
    </font>
    <font>
      <b/>
      <sz val="11"/>
      <color rgb="FFFA7D00"/>
      <name val="宋体"/>
      <charset val="0"/>
      <scheme val="minor"/>
    </font>
    <font>
      <b/>
      <sz val="11"/>
      <color rgb="FFFFFFFF"/>
      <name val="宋体"/>
      <charset val="0"/>
      <scheme val="minor"/>
    </font>
    <font>
      <sz val="11"/>
      <color rgb="FFFA7D00"/>
      <name val="宋体"/>
      <charset val="0"/>
      <scheme val="minor"/>
    </font>
    <font>
      <b/>
      <sz val="11"/>
      <color theme="1"/>
      <name val="宋体"/>
      <charset val="0"/>
      <scheme val="minor"/>
    </font>
    <font>
      <sz val="11"/>
      <color rgb="FF006100"/>
      <name val="宋体"/>
      <charset val="0"/>
      <scheme val="minor"/>
    </font>
    <font>
      <sz val="11"/>
      <color rgb="FF9C0006"/>
      <name val="宋体"/>
      <charset val="0"/>
      <scheme val="minor"/>
    </font>
    <font>
      <sz val="11"/>
      <color rgb="FF9C6500"/>
      <name val="宋体"/>
      <charset val="0"/>
      <scheme val="minor"/>
    </font>
    <font>
      <sz val="11"/>
      <color theme="0"/>
      <name val="宋体"/>
      <charset val="0"/>
      <scheme val="minor"/>
    </font>
    <font>
      <sz val="11"/>
      <color theme="1"/>
      <name val="宋体"/>
      <charset val="0"/>
      <scheme val="minor"/>
    </font>
    <font>
      <sz val="12"/>
      <name val="宋体"/>
      <charset val="134"/>
    </font>
    <font>
      <u/>
      <sz val="10"/>
      <color theme="1"/>
      <name val="宋体"/>
      <charset val="134"/>
      <scheme val="minor"/>
    </font>
  </fonts>
  <fills count="35">
    <fill>
      <patternFill patternType="none"/>
    </fill>
    <fill>
      <patternFill patternType="gray125"/>
    </fill>
    <fill>
      <patternFill patternType="solid">
        <fgColor theme="0"/>
        <bgColor indexed="64"/>
      </patternFill>
    </fill>
    <fill>
      <patternFill patternType="solid">
        <fgColor theme="4" tint="0.8"/>
        <bgColor indexed="64"/>
      </patternFill>
    </fill>
    <fill>
      <patternFill patternType="solid">
        <fgColor rgb="FFFFFFCC"/>
        <bgColor indexed="64"/>
      </patternFill>
    </fill>
    <fill>
      <patternFill patternType="solid">
        <fgColor rgb="FFFFCC99"/>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rgb="FFFFC7CE"/>
        <bgColor indexed="64"/>
      </patternFill>
    </fill>
    <fill>
      <patternFill patternType="solid">
        <fgColor rgb="FFFFEB9C"/>
        <bgColor indexed="64"/>
      </patternFill>
    </fill>
    <fill>
      <patternFill patternType="solid">
        <fgColor theme="4"/>
        <bgColor indexed="64"/>
      </patternFill>
    </fill>
    <fill>
      <patternFill patternType="solid">
        <fgColor theme="4" tint="0.799981688894314"/>
        <bgColor indexed="64"/>
      </patternFill>
    </fill>
    <fill>
      <patternFill patternType="solid">
        <fgColor theme="4" tint="0.599993896298105"/>
        <bgColor indexed="64"/>
      </patternFill>
    </fill>
    <fill>
      <patternFill patternType="solid">
        <fgColor theme="4" tint="0.399975585192419"/>
        <bgColor indexed="64"/>
      </patternFill>
    </fill>
    <fill>
      <patternFill patternType="solid">
        <fgColor theme="5"/>
        <bgColor indexed="64"/>
      </patternFill>
    </fill>
    <fill>
      <patternFill patternType="solid">
        <fgColor theme="5" tint="0.799981688894314"/>
        <bgColor indexed="64"/>
      </patternFill>
    </fill>
    <fill>
      <patternFill patternType="solid">
        <fgColor theme="5" tint="0.599993896298105"/>
        <bgColor indexed="64"/>
      </patternFill>
    </fill>
    <fill>
      <patternFill patternType="solid">
        <fgColor theme="5" tint="0.399975585192419"/>
        <bgColor indexed="64"/>
      </patternFill>
    </fill>
    <fill>
      <patternFill patternType="solid">
        <fgColor theme="6"/>
        <bgColor indexed="64"/>
      </patternFill>
    </fill>
    <fill>
      <patternFill patternType="solid">
        <fgColor theme="6" tint="0.799981688894314"/>
        <bgColor indexed="64"/>
      </patternFill>
    </fill>
    <fill>
      <patternFill patternType="solid">
        <fgColor theme="6" tint="0.599993896298105"/>
        <bgColor indexed="64"/>
      </patternFill>
    </fill>
    <fill>
      <patternFill patternType="solid">
        <fgColor theme="6" tint="0.399975585192419"/>
        <bgColor indexed="64"/>
      </patternFill>
    </fill>
    <fill>
      <patternFill patternType="solid">
        <fgColor theme="7"/>
        <bgColor indexed="64"/>
      </patternFill>
    </fill>
    <fill>
      <patternFill patternType="solid">
        <fgColor theme="7" tint="0.799981688894314"/>
        <bgColor indexed="64"/>
      </patternFill>
    </fill>
    <fill>
      <patternFill patternType="solid">
        <fgColor theme="7" tint="0.599993896298105"/>
        <bgColor indexed="64"/>
      </patternFill>
    </fill>
    <fill>
      <patternFill patternType="solid">
        <fgColor theme="7" tint="0.399975585192419"/>
        <bgColor indexed="64"/>
      </patternFill>
    </fill>
    <fill>
      <patternFill patternType="solid">
        <fgColor theme="8"/>
        <bgColor indexed="64"/>
      </patternFill>
    </fill>
    <fill>
      <patternFill patternType="solid">
        <fgColor theme="8" tint="0.799981688894314"/>
        <bgColor indexed="64"/>
      </patternFill>
    </fill>
    <fill>
      <patternFill patternType="solid">
        <fgColor theme="8" tint="0.599993896298105"/>
        <bgColor indexed="64"/>
      </patternFill>
    </fill>
    <fill>
      <patternFill patternType="solid">
        <fgColor theme="8" tint="0.399975585192419"/>
        <bgColor indexed="64"/>
      </patternFill>
    </fill>
    <fill>
      <patternFill patternType="solid">
        <fgColor theme="9"/>
        <bgColor indexed="64"/>
      </patternFill>
    </fill>
    <fill>
      <patternFill patternType="solid">
        <fgColor theme="9" tint="0.799981688894314"/>
        <bgColor indexed="64"/>
      </patternFill>
    </fill>
    <fill>
      <patternFill patternType="solid">
        <fgColor theme="9" tint="0.599993896298105"/>
        <bgColor indexed="64"/>
      </patternFill>
    </fill>
    <fill>
      <patternFill patternType="solid">
        <fgColor theme="9" tint="0.399975585192419"/>
        <bgColor indexed="64"/>
      </patternFill>
    </fill>
  </fills>
  <borders count="18">
    <border>
      <left/>
      <right/>
      <top/>
      <bottom/>
      <diagonal/>
    </border>
    <border>
      <left style="thin">
        <color rgb="FFA9A9A9"/>
      </left>
      <right/>
      <top style="thin">
        <color rgb="FFA9A9A9"/>
      </top>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rgb="FFA9A9A9"/>
      </left>
      <right/>
      <top/>
      <bottom style="thin">
        <color rgb="FFA9A9A9"/>
      </bottom>
      <diagonal/>
    </border>
    <border>
      <left style="thin">
        <color auto="1"/>
      </left>
      <right style="thin">
        <color auto="1"/>
      </right>
      <top/>
      <bottom style="thin">
        <color auto="1"/>
      </bottom>
      <diagonal/>
    </border>
    <border>
      <left style="thin">
        <color auto="1"/>
      </left>
      <right style="thin">
        <color auto="1"/>
      </right>
      <top style="thin">
        <color auto="1"/>
      </top>
      <bottom style="thin">
        <color auto="1"/>
      </bottom>
      <diagonal/>
    </border>
    <border>
      <left/>
      <right style="thin">
        <color rgb="FFA9A9A9"/>
      </right>
      <top style="thin">
        <color rgb="FFA9A9A9"/>
      </top>
      <bottom style="thin">
        <color rgb="FFA9A9A9"/>
      </bottom>
      <diagonal/>
    </border>
    <border>
      <left/>
      <right style="thin">
        <color rgb="FFA9A9A9"/>
      </right>
      <top style="thin">
        <color rgb="FFA9A9A9"/>
      </top>
      <bottom/>
      <diagonal/>
    </border>
    <border>
      <left style="thin">
        <color rgb="FFB2B2B2"/>
      </left>
      <right style="thin">
        <color rgb="FFB2B2B2"/>
      </right>
      <top style="thin">
        <color rgb="FFB2B2B2"/>
      </top>
      <bottom style="thin">
        <color rgb="FFB2B2B2"/>
      </bottom>
      <diagonal/>
    </border>
    <border>
      <left/>
      <right/>
      <top/>
      <bottom style="medium">
        <color theme="4"/>
      </bottom>
      <diagonal/>
    </border>
    <border>
      <left/>
      <right/>
      <top/>
      <bottom style="medium">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right/>
      <top/>
      <bottom style="double">
        <color rgb="FFFF8001"/>
      </bottom>
      <diagonal/>
    </border>
    <border>
      <left/>
      <right/>
      <top style="thin">
        <color theme="4"/>
      </top>
      <bottom style="double">
        <color theme="4"/>
      </bottom>
      <diagonal/>
    </border>
  </borders>
  <cellStyleXfs count="62">
    <xf numFmtId="0" fontId="0" fillId="0" borderId="0">
      <alignment vertical="center"/>
    </xf>
    <xf numFmtId="43" fontId="0" fillId="0" borderId="0" applyFont="0" applyFill="0" applyBorder="0" applyAlignment="0" applyProtection="0">
      <alignment vertical="center"/>
    </xf>
    <xf numFmtId="44" fontId="0" fillId="0" borderId="0" applyFont="0" applyFill="0" applyBorder="0" applyAlignment="0" applyProtection="0">
      <alignment vertical="center"/>
    </xf>
    <xf numFmtId="9" fontId="0" fillId="0" borderId="0" applyFont="0" applyFill="0" applyBorder="0" applyAlignment="0" applyProtection="0">
      <alignment vertical="center"/>
    </xf>
    <xf numFmtId="41" fontId="0" fillId="0" borderId="0" applyFont="0" applyFill="0" applyBorder="0" applyAlignment="0" applyProtection="0">
      <alignment vertical="center"/>
    </xf>
    <xf numFmtId="42" fontId="0" fillId="0" borderId="0" applyFont="0" applyFill="0" applyBorder="0" applyAlignment="0" applyProtection="0">
      <alignment vertical="center"/>
    </xf>
    <xf numFmtId="0" fontId="7" fillId="0" borderId="0" applyNumberFormat="0" applyFill="0" applyBorder="0" applyAlignment="0" applyProtection="0">
      <alignment vertical="center"/>
    </xf>
    <xf numFmtId="0" fontId="8" fillId="0" borderId="0" applyNumberFormat="0" applyFill="0" applyBorder="0" applyAlignment="0" applyProtection="0">
      <alignment vertical="center"/>
    </xf>
    <xf numFmtId="0" fontId="0" fillId="4" borderId="10" applyNumberFormat="0" applyFont="0" applyAlignment="0" applyProtection="0">
      <alignment vertical="center"/>
    </xf>
    <xf numFmtId="0" fontId="9" fillId="0" borderId="0" applyNumberFormat="0" applyFill="0" applyBorder="0" applyAlignment="0" applyProtection="0">
      <alignment vertical="center"/>
    </xf>
    <xf numFmtId="0" fontId="10" fillId="0" borderId="0" applyNumberFormat="0" applyFill="0" applyBorder="0" applyAlignment="0" applyProtection="0">
      <alignment vertical="center"/>
    </xf>
    <xf numFmtId="0" fontId="11" fillId="0" borderId="0" applyNumberFormat="0" applyFill="0" applyBorder="0" applyAlignment="0" applyProtection="0">
      <alignment vertical="center"/>
    </xf>
    <xf numFmtId="0" fontId="12" fillId="0" borderId="11" applyNumberFormat="0" applyFill="0" applyAlignment="0" applyProtection="0">
      <alignment vertical="center"/>
    </xf>
    <xf numFmtId="0" fontId="13" fillId="0" borderId="11" applyNumberFormat="0" applyFill="0" applyAlignment="0" applyProtection="0">
      <alignment vertical="center"/>
    </xf>
    <xf numFmtId="0" fontId="14" fillId="0" borderId="12" applyNumberFormat="0" applyFill="0" applyAlignment="0" applyProtection="0">
      <alignment vertical="center"/>
    </xf>
    <xf numFmtId="0" fontId="14" fillId="0" borderId="0" applyNumberFormat="0" applyFill="0" applyBorder="0" applyAlignment="0" applyProtection="0">
      <alignment vertical="center"/>
    </xf>
    <xf numFmtId="0" fontId="15" fillId="5" borderId="13" applyNumberFormat="0" applyAlignment="0" applyProtection="0">
      <alignment vertical="center"/>
    </xf>
    <xf numFmtId="0" fontId="16" fillId="6" borderId="14" applyNumberFormat="0" applyAlignment="0" applyProtection="0">
      <alignment vertical="center"/>
    </xf>
    <xf numFmtId="0" fontId="17" fillId="6" borderId="13" applyNumberFormat="0" applyAlignment="0" applyProtection="0">
      <alignment vertical="center"/>
    </xf>
    <xf numFmtId="0" fontId="18" fillId="7" borderId="15" applyNumberFormat="0" applyAlignment="0" applyProtection="0">
      <alignment vertical="center"/>
    </xf>
    <xf numFmtId="0" fontId="19" fillId="0" borderId="16" applyNumberFormat="0" applyFill="0" applyAlignment="0" applyProtection="0">
      <alignment vertical="center"/>
    </xf>
    <xf numFmtId="0" fontId="20" fillId="0" borderId="17" applyNumberFormat="0" applyFill="0" applyAlignment="0" applyProtection="0">
      <alignment vertical="center"/>
    </xf>
    <xf numFmtId="0" fontId="21" fillId="8" borderId="0" applyNumberFormat="0" applyBorder="0" applyAlignment="0" applyProtection="0">
      <alignment vertical="center"/>
    </xf>
    <xf numFmtId="0" fontId="22" fillId="9" borderId="0" applyNumberFormat="0" applyBorder="0" applyAlignment="0" applyProtection="0">
      <alignment vertical="center"/>
    </xf>
    <xf numFmtId="0" fontId="23" fillId="10" borderId="0" applyNumberFormat="0" applyBorder="0" applyAlignment="0" applyProtection="0">
      <alignment vertical="center"/>
    </xf>
    <xf numFmtId="0" fontId="24" fillId="11" borderId="0" applyNumberFormat="0" applyBorder="0" applyAlignment="0" applyProtection="0">
      <alignment vertical="center"/>
    </xf>
    <xf numFmtId="0" fontId="25" fillId="12" borderId="0" applyNumberFormat="0" applyBorder="0" applyAlignment="0" applyProtection="0">
      <alignment vertical="center"/>
    </xf>
    <xf numFmtId="0" fontId="25" fillId="13" borderId="0" applyNumberFormat="0" applyBorder="0" applyAlignment="0" applyProtection="0">
      <alignment vertical="center"/>
    </xf>
    <xf numFmtId="0" fontId="24" fillId="14" borderId="0" applyNumberFormat="0" applyBorder="0" applyAlignment="0" applyProtection="0">
      <alignment vertical="center"/>
    </xf>
    <xf numFmtId="0" fontId="24" fillId="15" borderId="0" applyNumberFormat="0" applyBorder="0" applyAlignment="0" applyProtection="0">
      <alignment vertical="center"/>
    </xf>
    <xf numFmtId="0" fontId="25" fillId="16" borderId="0" applyNumberFormat="0" applyBorder="0" applyAlignment="0" applyProtection="0">
      <alignment vertical="center"/>
    </xf>
    <xf numFmtId="0" fontId="25" fillId="17" borderId="0" applyNumberFormat="0" applyBorder="0" applyAlignment="0" applyProtection="0">
      <alignment vertical="center"/>
    </xf>
    <xf numFmtId="0" fontId="24" fillId="18" borderId="0" applyNumberFormat="0" applyBorder="0" applyAlignment="0" applyProtection="0">
      <alignment vertical="center"/>
    </xf>
    <xf numFmtId="0" fontId="24" fillId="19" borderId="0" applyNumberFormat="0" applyBorder="0" applyAlignment="0" applyProtection="0">
      <alignment vertical="center"/>
    </xf>
    <xf numFmtId="0" fontId="25" fillId="20" borderId="0" applyNumberFormat="0" applyBorder="0" applyAlignment="0" applyProtection="0">
      <alignment vertical="center"/>
    </xf>
    <xf numFmtId="0" fontId="25" fillId="21" borderId="0" applyNumberFormat="0" applyBorder="0" applyAlignment="0" applyProtection="0">
      <alignment vertical="center"/>
    </xf>
    <xf numFmtId="0" fontId="24" fillId="22" borderId="0" applyNumberFormat="0" applyBorder="0" applyAlignment="0" applyProtection="0">
      <alignment vertical="center"/>
    </xf>
    <xf numFmtId="0" fontId="24" fillId="23" borderId="0" applyNumberFormat="0" applyBorder="0" applyAlignment="0" applyProtection="0">
      <alignment vertical="center"/>
    </xf>
    <xf numFmtId="0" fontId="25" fillId="24" borderId="0" applyNumberFormat="0" applyBorder="0" applyAlignment="0" applyProtection="0">
      <alignment vertical="center"/>
    </xf>
    <xf numFmtId="0" fontId="25" fillId="25" borderId="0" applyNumberFormat="0" applyBorder="0" applyAlignment="0" applyProtection="0">
      <alignment vertical="center"/>
    </xf>
    <xf numFmtId="0" fontId="24" fillId="26" borderId="0" applyNumberFormat="0" applyBorder="0" applyAlignment="0" applyProtection="0">
      <alignment vertical="center"/>
    </xf>
    <xf numFmtId="0" fontId="24" fillId="27" borderId="0" applyNumberFormat="0" applyBorder="0" applyAlignment="0" applyProtection="0">
      <alignment vertical="center"/>
    </xf>
    <xf numFmtId="0" fontId="25" fillId="28" borderId="0" applyNumberFormat="0" applyBorder="0" applyAlignment="0" applyProtection="0">
      <alignment vertical="center"/>
    </xf>
    <xf numFmtId="0" fontId="25" fillId="29" borderId="0" applyNumberFormat="0" applyBorder="0" applyAlignment="0" applyProtection="0">
      <alignment vertical="center"/>
    </xf>
    <xf numFmtId="0" fontId="24" fillId="30" borderId="0" applyNumberFormat="0" applyBorder="0" applyAlignment="0" applyProtection="0">
      <alignment vertical="center"/>
    </xf>
    <xf numFmtId="0" fontId="24" fillId="31" borderId="0" applyNumberFormat="0" applyBorder="0" applyAlignment="0" applyProtection="0">
      <alignment vertical="center"/>
    </xf>
    <xf numFmtId="0" fontId="25" fillId="32" borderId="0" applyNumberFormat="0" applyBorder="0" applyAlignment="0" applyProtection="0">
      <alignment vertical="center"/>
    </xf>
    <xf numFmtId="0" fontId="25" fillId="33" borderId="0" applyNumberFormat="0" applyBorder="0" applyAlignment="0" applyProtection="0">
      <alignment vertical="center"/>
    </xf>
    <xf numFmtId="0" fontId="24" fillId="34" borderId="0" applyNumberFormat="0" applyBorder="0" applyAlignment="0" applyProtection="0">
      <alignment vertical="center"/>
    </xf>
    <xf numFmtId="0" fontId="0" fillId="0" borderId="0">
      <alignment vertical="center"/>
    </xf>
    <xf numFmtId="0" fontId="0" fillId="0" borderId="0">
      <alignment vertical="center"/>
    </xf>
    <xf numFmtId="0" fontId="0" fillId="0" borderId="0" applyAlignment="0"/>
    <xf numFmtId="0" fontId="0" fillId="0" borderId="0" applyAlignment="0"/>
    <xf numFmtId="0" fontId="0" fillId="0" borderId="0" applyAlignment="0"/>
    <xf numFmtId="0" fontId="0" fillId="0" borderId="0" applyAlignment="0"/>
    <xf numFmtId="0" fontId="0" fillId="0" borderId="0" applyAlignment="0"/>
    <xf numFmtId="0" fontId="0" fillId="0" borderId="0" applyAlignment="0"/>
    <xf numFmtId="0" fontId="0" fillId="0" borderId="0" applyAlignment="0"/>
    <xf numFmtId="0" fontId="0" fillId="0" borderId="0" applyAlignment="0"/>
    <xf numFmtId="0" fontId="26" fillId="0" borderId="0" applyProtection="0">
      <alignment vertical="center"/>
    </xf>
    <xf numFmtId="0" fontId="26" fillId="0" borderId="0"/>
    <xf numFmtId="0" fontId="0" fillId="0" borderId="0">
      <alignment vertical="center"/>
    </xf>
  </cellStyleXfs>
  <cellXfs count="39">
    <xf numFmtId="0" fontId="0" fillId="0" borderId="0" xfId="0">
      <alignment vertical="center"/>
    </xf>
    <xf numFmtId="0" fontId="0" fillId="2" borderId="0" xfId="0" applyFill="1" applyAlignment="1" applyProtection="1">
      <alignment horizontal="center" vertical="center"/>
    </xf>
    <xf numFmtId="0" fontId="0" fillId="2" borderId="0" xfId="0" applyFill="1" applyAlignment="1" applyProtection="1">
      <alignment horizontal="left" vertical="center"/>
    </xf>
    <xf numFmtId="176" fontId="0" fillId="2" borderId="0" xfId="0" applyNumberFormat="1" applyFill="1" applyAlignment="1" applyProtection="1">
      <alignment horizontal="center" vertical="center"/>
    </xf>
    <xf numFmtId="0" fontId="0" fillId="2" borderId="0" xfId="0" applyFill="1">
      <alignment vertical="center"/>
    </xf>
    <xf numFmtId="0" fontId="0" fillId="2" borderId="0" xfId="0" applyFill="1" applyAlignment="1">
      <alignment horizontal="center" vertical="center"/>
    </xf>
    <xf numFmtId="0" fontId="1" fillId="2" borderId="0" xfId="0" applyFont="1" applyFill="1" applyAlignment="1" applyProtection="1">
      <alignment horizontal="center" vertical="center"/>
    </xf>
    <xf numFmtId="0" fontId="1" fillId="2" borderId="0" xfId="0" applyFont="1" applyFill="1" applyAlignment="1" applyProtection="1">
      <alignment vertical="center"/>
    </xf>
    <xf numFmtId="176" fontId="1" fillId="2" borderId="0" xfId="0" applyNumberFormat="1" applyFont="1" applyFill="1" applyAlignment="1" applyProtection="1">
      <alignment horizontal="center" vertical="center"/>
    </xf>
    <xf numFmtId="49" fontId="2" fillId="2" borderId="1" xfId="0" applyNumberFormat="1" applyFont="1" applyFill="1" applyBorder="1" applyAlignment="1" applyProtection="1">
      <alignment horizontal="center" vertical="center" wrapText="1" readingOrder="1"/>
      <protection locked="0"/>
    </xf>
    <xf numFmtId="49" fontId="2" fillId="2" borderId="2" xfId="0" applyNumberFormat="1" applyFont="1" applyFill="1" applyBorder="1" applyAlignment="1" applyProtection="1">
      <alignment horizontal="center" vertical="center" wrapText="1" readingOrder="1"/>
    </xf>
    <xf numFmtId="49" fontId="2" fillId="2" borderId="3" xfId="0" applyNumberFormat="1" applyFont="1" applyFill="1" applyBorder="1" applyAlignment="1" applyProtection="1">
      <alignment horizontal="center" vertical="center" wrapText="1" readingOrder="1"/>
    </xf>
    <xf numFmtId="49" fontId="2" fillId="2" borderId="4" xfId="0" applyNumberFormat="1" applyFont="1" applyFill="1" applyBorder="1" applyAlignment="1" applyProtection="1">
      <alignment horizontal="center" vertical="center" wrapText="1" readingOrder="1"/>
    </xf>
    <xf numFmtId="49" fontId="2" fillId="2" borderId="5" xfId="0" applyNumberFormat="1" applyFont="1" applyFill="1" applyBorder="1" applyAlignment="1" applyProtection="1">
      <alignment horizontal="center" vertical="center" wrapText="1" readingOrder="1"/>
      <protection locked="0"/>
    </xf>
    <xf numFmtId="49" fontId="2" fillId="2" borderId="6" xfId="0" applyNumberFormat="1" applyFont="1" applyFill="1" applyBorder="1" applyAlignment="1" applyProtection="1">
      <alignment horizontal="center" vertical="center" wrapText="1" readingOrder="1"/>
    </xf>
    <xf numFmtId="176" fontId="3" fillId="2" borderId="7" xfId="0" applyNumberFormat="1" applyFont="1" applyFill="1" applyBorder="1" applyAlignment="1" applyProtection="1">
      <alignment horizontal="center" vertical="center" wrapText="1" readingOrder="1"/>
    </xf>
    <xf numFmtId="49" fontId="3" fillId="2" borderId="7" xfId="0" applyNumberFormat="1" applyFont="1" applyFill="1" applyBorder="1" applyAlignment="1" applyProtection="1">
      <alignment horizontal="left" vertical="center" wrapText="1" readingOrder="1"/>
    </xf>
    <xf numFmtId="49" fontId="3" fillId="2" borderId="7" xfId="0" applyNumberFormat="1" applyFont="1" applyFill="1" applyBorder="1" applyAlignment="1" applyProtection="1">
      <alignment horizontal="center" vertical="center" wrapText="1" readingOrder="1"/>
    </xf>
    <xf numFmtId="49" fontId="3" fillId="3" borderId="7" xfId="0" applyNumberFormat="1" applyFont="1" applyFill="1" applyBorder="1" applyAlignment="1" applyProtection="1">
      <alignment horizontal="center" vertical="center" wrapText="1" readingOrder="1"/>
    </xf>
    <xf numFmtId="49" fontId="3" fillId="3" borderId="7" xfId="0" applyNumberFormat="1" applyFont="1" applyFill="1" applyBorder="1" applyAlignment="1" applyProtection="1">
      <alignment horizontal="left" vertical="center" wrapText="1" readingOrder="1"/>
    </xf>
    <xf numFmtId="176" fontId="3" fillId="3" borderId="7" xfId="0" applyNumberFormat="1" applyFont="1" applyFill="1" applyBorder="1" applyAlignment="1" applyProtection="1">
      <alignment horizontal="center" vertical="center" wrapText="1" readingOrder="1"/>
    </xf>
    <xf numFmtId="0" fontId="3" fillId="2" borderId="8" xfId="0" applyNumberFormat="1" applyFont="1" applyFill="1" applyBorder="1" applyAlignment="1" applyProtection="1">
      <alignment horizontal="left" vertical="center" wrapText="1" readingOrder="1"/>
      <protection locked="0"/>
    </xf>
    <xf numFmtId="0" fontId="0" fillId="2" borderId="0" xfId="0" applyNumberFormat="1" applyFill="1" applyAlignment="1">
      <alignment horizontal="center" vertical="center"/>
    </xf>
    <xf numFmtId="0" fontId="4" fillId="2" borderId="0" xfId="0" applyNumberFormat="1" applyFont="1" applyFill="1" applyAlignment="1">
      <alignment horizontal="center" vertical="center"/>
    </xf>
    <xf numFmtId="0" fontId="3" fillId="3" borderId="8" xfId="0" applyNumberFormat="1" applyFont="1" applyFill="1" applyBorder="1" applyAlignment="1" applyProtection="1">
      <alignment horizontal="left" vertical="center" wrapText="1" readingOrder="1"/>
      <protection locked="0"/>
    </xf>
    <xf numFmtId="0" fontId="0" fillId="2" borderId="0" xfId="0" applyFill="1" applyBorder="1" applyAlignment="1" applyProtection="1">
      <alignment horizontal="center" vertical="center"/>
    </xf>
    <xf numFmtId="0" fontId="0" fillId="2" borderId="0" xfId="0" applyFill="1" applyBorder="1" applyAlignment="1" applyProtection="1">
      <alignment horizontal="left" vertical="center"/>
    </xf>
    <xf numFmtId="176" fontId="0" fillId="2" borderId="0" xfId="0" applyNumberFormat="1" applyFill="1" applyBorder="1" applyAlignment="1" applyProtection="1">
      <alignment horizontal="center" vertical="center"/>
    </xf>
    <xf numFmtId="0" fontId="5" fillId="2" borderId="0" xfId="0" applyFont="1" applyFill="1" applyAlignment="1">
      <alignment horizontal="center" vertical="center"/>
    </xf>
    <xf numFmtId="49" fontId="6" fillId="2" borderId="0" xfId="0" applyNumberFormat="1" applyFont="1" applyFill="1" applyBorder="1" applyAlignment="1" applyProtection="1">
      <alignment horizontal="left" vertical="center" wrapText="1" readingOrder="1"/>
    </xf>
    <xf numFmtId="49" fontId="6" fillId="2" borderId="0" xfId="0" applyNumberFormat="1" applyFont="1" applyFill="1" applyBorder="1" applyAlignment="1" applyProtection="1">
      <alignment horizontal="center" vertical="center" wrapText="1" readingOrder="1"/>
    </xf>
    <xf numFmtId="176" fontId="5" fillId="2" borderId="0" xfId="0" applyNumberFormat="1" applyFont="1" applyFill="1" applyBorder="1" applyAlignment="1" applyProtection="1">
      <alignment horizontal="center" vertical="center"/>
    </xf>
    <xf numFmtId="0" fontId="5" fillId="2" borderId="0" xfId="0" applyFont="1" applyFill="1" applyBorder="1" applyAlignment="1" applyProtection="1">
      <alignment horizontal="left" vertical="center"/>
    </xf>
    <xf numFmtId="0" fontId="5" fillId="2" borderId="0" xfId="0" applyFont="1" applyFill="1" applyAlignment="1">
      <alignment horizontal="left" vertical="top" wrapText="1"/>
    </xf>
    <xf numFmtId="0" fontId="5" fillId="2" borderId="0" xfId="0" applyFont="1" applyFill="1" applyAlignment="1">
      <alignment horizontal="left" vertical="center" wrapText="1"/>
    </xf>
    <xf numFmtId="0" fontId="5" fillId="2" borderId="0" xfId="0" applyFont="1" applyFill="1" applyAlignment="1">
      <alignment vertical="center" wrapText="1"/>
    </xf>
    <xf numFmtId="0" fontId="3" fillId="2" borderId="9" xfId="0" applyNumberFormat="1" applyFont="1" applyFill="1" applyBorder="1" applyAlignment="1" applyProtection="1">
      <alignment horizontal="left" vertical="center" wrapText="1" readingOrder="1"/>
      <protection locked="0"/>
    </xf>
    <xf numFmtId="0" fontId="0" fillId="2" borderId="7" xfId="0" applyFill="1" applyBorder="1">
      <alignment vertical="center"/>
    </xf>
    <xf numFmtId="0" fontId="5" fillId="2" borderId="0" xfId="0" applyFont="1" applyFill="1">
      <alignment vertical="center"/>
    </xf>
  </cellXfs>
  <cellStyles count="62">
    <cellStyle name="常规" xfId="0" builtinId="0"/>
    <cellStyle name="千位分隔" xfId="1" builtinId="3"/>
    <cellStyle name="货币" xfId="2" builtinId="4"/>
    <cellStyle name="百分比" xfId="3" builtinId="5"/>
    <cellStyle name="千位分隔[0]" xfId="4" builtinId="6"/>
    <cellStyle name="货币[0]" xfId="5" builtinId="7"/>
    <cellStyle name="超链接" xfId="6" builtinId="8"/>
    <cellStyle name="已访问的超链接" xfId="7" builtinId="9"/>
    <cellStyle name="注释" xfId="8" builtinId="10"/>
    <cellStyle name="警告文本" xfId="9" builtinId="11"/>
    <cellStyle name="标题" xfId="10" builtinId="15"/>
    <cellStyle name="解释性文本" xfId="11" builtinId="53"/>
    <cellStyle name="标题 1" xfId="12" builtinId="16"/>
    <cellStyle name="标题 2" xfId="13" builtinId="17"/>
    <cellStyle name="标题 3" xfId="14" builtinId="18"/>
    <cellStyle name="标题 4" xfId="15" builtinId="19"/>
    <cellStyle name="输入" xfId="16" builtinId="20"/>
    <cellStyle name="输出" xfId="17" builtinId="21"/>
    <cellStyle name="计算" xfId="18" builtinId="22"/>
    <cellStyle name="检查单元格" xfId="19" builtinId="23"/>
    <cellStyle name="链接单元格" xfId="20" builtinId="24"/>
    <cellStyle name="汇总" xfId="21" builtinId="25"/>
    <cellStyle name="好" xfId="22" builtinId="26"/>
    <cellStyle name="差" xfId="23" builtinId="27"/>
    <cellStyle name="适中" xfId="24" builtinId="28"/>
    <cellStyle name="强调文字颜色 1" xfId="25" builtinId="29"/>
    <cellStyle name="20% - 强调文字颜色 1" xfId="26" builtinId="30"/>
    <cellStyle name="40% - 强调文字颜色 1" xfId="27" builtinId="31"/>
    <cellStyle name="60% - 强调文字颜色 1" xfId="28" builtinId="32"/>
    <cellStyle name="强调文字颜色 2" xfId="29" builtinId="33"/>
    <cellStyle name="20% - 强调文字颜色 2" xfId="30" builtinId="34"/>
    <cellStyle name="40% - 强调文字颜色 2" xfId="31" builtinId="35"/>
    <cellStyle name="60% - 强调文字颜色 2" xfId="32" builtinId="36"/>
    <cellStyle name="强调文字颜色 3" xfId="33" builtinId="37"/>
    <cellStyle name="20% - 强调文字颜色 3" xfId="34" builtinId="38"/>
    <cellStyle name="40% - 强调文字颜色 3" xfId="35" builtinId="39"/>
    <cellStyle name="60% - 强调文字颜色 3" xfId="36" builtinId="40"/>
    <cellStyle name="强调文字颜色 4" xfId="37" builtinId="41"/>
    <cellStyle name="20% - 强调文字颜色 4" xfId="38" builtinId="42"/>
    <cellStyle name="40% - 强调文字颜色 4" xfId="39" builtinId="43"/>
    <cellStyle name="60% - 强调文字颜色 4" xfId="40" builtinId="44"/>
    <cellStyle name="强调文字颜色 5" xfId="41" builtinId="45"/>
    <cellStyle name="20% - 强调文字颜色 5" xfId="42" builtinId="46"/>
    <cellStyle name="40% - 强调文字颜色 5" xfId="43" builtinId="47"/>
    <cellStyle name="60% - 强调文字颜色 5" xfId="44" builtinId="48"/>
    <cellStyle name="强调文字颜色 6" xfId="45" builtinId="49"/>
    <cellStyle name="20% - 强调文字颜色 6" xfId="46" builtinId="50"/>
    <cellStyle name="40% - 强调文字颜色 6" xfId="47" builtinId="51"/>
    <cellStyle name="60% - 强调文字颜色 6" xfId="48" builtinId="52"/>
    <cellStyle name="常规 2 2" xfId="49"/>
    <cellStyle name="常规 2" xfId="50"/>
    <cellStyle name="常规 3" xfId="51"/>
    <cellStyle name="常规 4" xfId="52"/>
    <cellStyle name="常规 5" xfId="53"/>
    <cellStyle name="常规 6" xfId="54"/>
    <cellStyle name="常规 7" xfId="55"/>
    <cellStyle name="常规 10" xfId="56"/>
    <cellStyle name="常规 11" xfId="57"/>
    <cellStyle name="常规 12" xfId="58"/>
    <cellStyle name="常规 3 5" xfId="59"/>
    <cellStyle name="常规 10 114" xfId="60"/>
    <cellStyle name="常规 10 114 5" xfId="61"/>
  </cellStyles>
  <dxfs count="1">
    <dxf>
      <font>
        <color rgb="FF9C0006"/>
      </font>
      <fill>
        <patternFill patternType="solid">
          <bgColor rgb="FFFFC7CE"/>
        </patternFill>
      </fill>
    </dxf>
  </dxfs>
  <tableStyles count="0" defaultTableStyle="TableStyleMedium2" defaultPivotStyle="PivotStyleLight16"/>
  <colors>
    <mruColors>
      <color rgb="00FF000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4" Type="http://schemas.openxmlformats.org/officeDocument/2006/relationships/sharedStrings" Target="sharedStrings.xml"/><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s>
</file>

<file path=xl/theme/theme1.xml><?xml version="1.0" encoding="utf-8"?>
<a:theme xmlns:a="http://schemas.openxmlformats.org/drawingml/2006/main" name="WPS">
  <a:themeElements>
    <a:clrScheme name="WPS">
      <a:dk1>
        <a:sysClr val="windowText" lastClr="000000"/>
      </a:dk1>
      <a:lt1>
        <a:sysClr val="window" lastClr="FFFFFF"/>
      </a:lt1>
      <a:dk2>
        <a:srgbClr val="44546A"/>
      </a:dk2>
      <a:lt2>
        <a:srgbClr val="E7E6E6"/>
      </a:lt2>
      <a:accent1>
        <a:srgbClr val="4874CB"/>
      </a:accent1>
      <a:accent2>
        <a:srgbClr val="EE822F"/>
      </a:accent2>
      <a:accent3>
        <a:srgbClr val="F2BA02"/>
      </a:accent3>
      <a:accent4>
        <a:srgbClr val="75BD42"/>
      </a:accent4>
      <a:accent5>
        <a:srgbClr val="30C0B4"/>
      </a:accent5>
      <a:accent6>
        <a:srgbClr val="E54C5E"/>
      </a:accent6>
      <a:hlink>
        <a:srgbClr val="0026E5"/>
      </a:hlink>
      <a:folHlink>
        <a:srgbClr val="7E1FAD"/>
      </a:folHlink>
    </a:clrScheme>
    <a:fontScheme name="WPS">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WPS">
      <a:fillStyleLst>
        <a:solidFill>
          <a:schemeClr val="phClr"/>
        </a:solidFill>
        <a:gradFill>
          <a:gsLst>
            <a:gs pos="0">
              <a:schemeClr val="phClr">
                <a:lumOff val="17500"/>
              </a:schemeClr>
            </a:gs>
            <a:gs pos="100000">
              <a:schemeClr val="phClr"/>
            </a:gs>
          </a:gsLst>
          <a:lin ang="2700000" scaled="0"/>
        </a:gradFill>
        <a:gradFill>
          <a:gsLst>
            <a:gs pos="0">
              <a:schemeClr val="phClr">
                <a:hueOff val="-2520000"/>
              </a:schemeClr>
            </a:gs>
            <a:gs pos="100000">
              <a:schemeClr val="phClr"/>
            </a:gs>
          </a:gsLst>
          <a:lin ang="2700000" scaled="0"/>
        </a:gradFill>
      </a:fillStyleLst>
      <a:lnStyleLst>
        <a:ln w="12700" cap="flat" cmpd="sng" algn="ctr">
          <a:solidFill>
            <a:schemeClr val="phClr"/>
          </a:solidFill>
          <a:prstDash val="solid"/>
          <a:miter lim="800000"/>
        </a:ln>
        <a:ln w="12700" cap="flat" cmpd="sng" algn="ctr">
          <a:solidFill>
            <a:schemeClr val="phClr"/>
          </a:solidFill>
          <a:prstDash val="solid"/>
          <a:miter lim="800000"/>
        </a:ln>
        <a:ln w="12700" cap="flat" cmpd="sng" algn="ctr">
          <a:gradFill>
            <a:gsLst>
              <a:gs pos="0">
                <a:schemeClr val="phClr">
                  <a:hueOff val="-4200000"/>
                </a:schemeClr>
              </a:gs>
              <a:gs pos="100000">
                <a:schemeClr val="phClr"/>
              </a:gs>
            </a:gsLst>
            <a:lin ang="2700000" scaled="1"/>
          </a:gradFill>
          <a:prstDash val="solid"/>
          <a:miter lim="800000"/>
        </a:ln>
      </a:lnStyleLst>
      <a:effectStyleLst>
        <a:effectStyle>
          <a:effectLst>
            <a:outerShdw blurRad="101600" dist="50800" dir="5400000" algn="ctr" rotWithShape="0">
              <a:schemeClr val="phClr">
                <a:alpha val="60000"/>
              </a:schemeClr>
            </a:outerShdw>
          </a:effectLst>
        </a:effectStyle>
        <a:effectStyle>
          <a:effectLst>
            <a:reflection stA="50000" endA="300" endPos="40000" dist="25400" dir="5400000" sy="-100000" algn="bl" rotWithShape="0"/>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theme>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outlinePr summaryBelow="0" summaryRight="0" showOutlineSymbols="0"/>
  </sheetPr>
  <dimension ref="A1:J1653"/>
  <sheetViews>
    <sheetView showGridLines="0" tabSelected="1" workbookViewId="0">
      <pane ySplit="3" topLeftCell="A1634" activePane="bottomLeft" state="frozen"/>
      <selection/>
      <selection pane="bottomLeft" activeCell="A1649" sqref="A1649:I1652"/>
    </sheetView>
  </sheetViews>
  <sheetFormatPr defaultColWidth="10" defaultRowHeight="13.5"/>
  <cols>
    <col min="1" max="1" width="4.75" style="1" customWidth="1"/>
    <col min="2" max="2" width="19.8916666666667" style="2" customWidth="1"/>
    <col min="3" max="3" width="4.125" style="1" customWidth="1"/>
    <col min="4" max="4" width="26.3333333333333" style="2" customWidth="1"/>
    <col min="5" max="7" width="5.875" style="3" customWidth="1"/>
    <col min="8" max="8" width="15" style="2" customWidth="1"/>
    <col min="9" max="9" width="10.7166666666667" style="4" customWidth="1"/>
    <col min="10" max="10" width="11.775" style="5"/>
    <col min="11" max="11" width="15.3333333333333" style="5" customWidth="1"/>
    <col min="12" max="16384" width="10" style="4"/>
  </cols>
  <sheetData>
    <row r="1" ht="30" customHeight="1" spans="1:8">
      <c r="A1" s="6"/>
      <c r="B1" s="7"/>
      <c r="C1" s="6"/>
      <c r="D1" s="7" t="s">
        <v>0</v>
      </c>
      <c r="E1" s="8"/>
      <c r="F1" s="8"/>
      <c r="G1" s="8"/>
      <c r="H1" s="7"/>
    </row>
    <row r="2" ht="19" customHeight="1" spans="1:9">
      <c r="A2" s="9" t="s">
        <v>1</v>
      </c>
      <c r="B2" s="10" t="s">
        <v>2</v>
      </c>
      <c r="C2" s="10" t="s">
        <v>3</v>
      </c>
      <c r="D2" s="10" t="s">
        <v>4</v>
      </c>
      <c r="E2" s="10" t="s">
        <v>5</v>
      </c>
      <c r="F2" s="11" t="s">
        <v>6</v>
      </c>
      <c r="G2" s="12"/>
      <c r="H2" s="10" t="s">
        <v>7</v>
      </c>
      <c r="I2" s="10" t="s">
        <v>8</v>
      </c>
    </row>
    <row r="3" ht="19" customHeight="1" spans="1:9">
      <c r="A3" s="13"/>
      <c r="B3" s="14"/>
      <c r="C3" s="14"/>
      <c r="D3" s="14"/>
      <c r="E3" s="14"/>
      <c r="F3" s="15" t="s">
        <v>9</v>
      </c>
      <c r="G3" s="16" t="s">
        <v>10</v>
      </c>
      <c r="H3" s="14"/>
      <c r="I3" s="14"/>
    </row>
    <row r="4" ht="16" customHeight="1" spans="1:9">
      <c r="A4" s="17" t="s">
        <v>11</v>
      </c>
      <c r="B4" s="16" t="s">
        <v>12</v>
      </c>
      <c r="C4" s="17" t="s">
        <v>13</v>
      </c>
      <c r="D4" s="16" t="s">
        <v>14</v>
      </c>
      <c r="E4" s="15">
        <v>1</v>
      </c>
      <c r="F4" s="15"/>
      <c r="G4" s="15"/>
      <c r="H4" s="16" t="s">
        <v>15</v>
      </c>
      <c r="I4" s="21"/>
    </row>
    <row r="5" ht="16" customHeight="1" spans="1:9">
      <c r="A5" s="17" t="s">
        <v>16</v>
      </c>
      <c r="B5" s="16" t="s">
        <v>17</v>
      </c>
      <c r="C5" s="17" t="s">
        <v>18</v>
      </c>
      <c r="D5" s="16" t="s">
        <v>19</v>
      </c>
      <c r="E5" s="15">
        <v>1</v>
      </c>
      <c r="F5" s="15"/>
      <c r="G5" s="15"/>
      <c r="H5" s="16" t="s">
        <v>20</v>
      </c>
      <c r="I5" s="21"/>
    </row>
    <row r="6" ht="16" customHeight="1" spans="1:9">
      <c r="A6" s="17" t="s">
        <v>21</v>
      </c>
      <c r="B6" s="16" t="s">
        <v>22</v>
      </c>
      <c r="C6" s="17" t="s">
        <v>23</v>
      </c>
      <c r="D6" s="16" t="s">
        <v>24</v>
      </c>
      <c r="E6" s="15">
        <v>1</v>
      </c>
      <c r="F6" s="15"/>
      <c r="G6" s="15"/>
      <c r="H6" s="16" t="s">
        <v>20</v>
      </c>
      <c r="I6" s="21"/>
    </row>
    <row r="7" ht="16" customHeight="1" spans="1:9">
      <c r="A7" s="17" t="s">
        <v>25</v>
      </c>
      <c r="B7" s="16" t="s">
        <v>26</v>
      </c>
      <c r="C7" s="17" t="s">
        <v>13</v>
      </c>
      <c r="D7" s="16" t="s">
        <v>27</v>
      </c>
      <c r="E7" s="15">
        <v>1</v>
      </c>
      <c r="F7" s="15"/>
      <c r="G7" s="15"/>
      <c r="H7" s="16" t="s">
        <v>15</v>
      </c>
      <c r="I7" s="21"/>
    </row>
    <row r="8" ht="16" customHeight="1" spans="1:10">
      <c r="A8" s="17" t="s">
        <v>28</v>
      </c>
      <c r="B8" s="16" t="s">
        <v>29</v>
      </c>
      <c r="C8" s="17" t="s">
        <v>30</v>
      </c>
      <c r="D8" s="16" t="s">
        <v>31</v>
      </c>
      <c r="E8" s="15">
        <v>1</v>
      </c>
      <c r="F8" s="15"/>
      <c r="G8" s="15"/>
      <c r="H8" s="16" t="s">
        <v>20</v>
      </c>
      <c r="I8" s="21"/>
      <c r="J8" s="22"/>
    </row>
    <row r="9" ht="16" customHeight="1" spans="1:9">
      <c r="A9" s="17" t="s">
        <v>32</v>
      </c>
      <c r="B9" s="16" t="s">
        <v>33</v>
      </c>
      <c r="C9" s="17" t="s">
        <v>34</v>
      </c>
      <c r="D9" s="16" t="s">
        <v>35</v>
      </c>
      <c r="E9" s="15">
        <v>1</v>
      </c>
      <c r="F9" s="15"/>
      <c r="G9" s="15"/>
      <c r="H9" s="16" t="s">
        <v>20</v>
      </c>
      <c r="I9" s="21"/>
    </row>
    <row r="10" ht="16" customHeight="1" spans="1:9">
      <c r="A10" s="17" t="s">
        <v>36</v>
      </c>
      <c r="B10" s="16" t="s">
        <v>37</v>
      </c>
      <c r="C10" s="17" t="s">
        <v>13</v>
      </c>
      <c r="D10" s="16" t="s">
        <v>38</v>
      </c>
      <c r="E10" s="15">
        <v>1</v>
      </c>
      <c r="F10" s="15"/>
      <c r="G10" s="15"/>
      <c r="H10" s="16" t="s">
        <v>39</v>
      </c>
      <c r="I10" s="21"/>
    </row>
    <row r="11" ht="16" customHeight="1" spans="1:9">
      <c r="A11" s="17" t="s">
        <v>40</v>
      </c>
      <c r="B11" s="16" t="s">
        <v>41</v>
      </c>
      <c r="C11" s="17" t="s">
        <v>13</v>
      </c>
      <c r="D11" s="16" t="s">
        <v>42</v>
      </c>
      <c r="E11" s="15">
        <v>1</v>
      </c>
      <c r="F11" s="15"/>
      <c r="G11" s="15"/>
      <c r="H11" s="16" t="s">
        <v>20</v>
      </c>
      <c r="I11" s="21"/>
    </row>
    <row r="12" ht="16" customHeight="1" spans="1:9">
      <c r="A12" s="17" t="s">
        <v>43</v>
      </c>
      <c r="B12" s="16" t="s">
        <v>44</v>
      </c>
      <c r="C12" s="17" t="s">
        <v>13</v>
      </c>
      <c r="D12" s="16" t="s">
        <v>45</v>
      </c>
      <c r="E12" s="15">
        <v>1</v>
      </c>
      <c r="F12" s="15"/>
      <c r="G12" s="15"/>
      <c r="H12" s="16" t="s">
        <v>20</v>
      </c>
      <c r="I12" s="21"/>
    </row>
    <row r="13" ht="16" customHeight="1" spans="1:9">
      <c r="A13" s="17" t="s">
        <v>46</v>
      </c>
      <c r="B13" s="16" t="s">
        <v>47</v>
      </c>
      <c r="C13" s="17" t="s">
        <v>18</v>
      </c>
      <c r="D13" s="16" t="s">
        <v>48</v>
      </c>
      <c r="E13" s="15">
        <v>1</v>
      </c>
      <c r="F13" s="15"/>
      <c r="G13" s="15"/>
      <c r="H13" s="16" t="s">
        <v>49</v>
      </c>
      <c r="I13" s="21"/>
    </row>
    <row r="14" ht="16" customHeight="1" spans="1:9">
      <c r="A14" s="17" t="s">
        <v>50</v>
      </c>
      <c r="B14" s="16" t="s">
        <v>51</v>
      </c>
      <c r="C14" s="17" t="s">
        <v>13</v>
      </c>
      <c r="D14" s="16" t="s">
        <v>52</v>
      </c>
      <c r="E14" s="15">
        <v>1</v>
      </c>
      <c r="F14" s="15"/>
      <c r="G14" s="15"/>
      <c r="H14" s="16" t="s">
        <v>20</v>
      </c>
      <c r="I14" s="21"/>
    </row>
    <row r="15" ht="16" customHeight="1" spans="1:10">
      <c r="A15" s="17" t="s">
        <v>53</v>
      </c>
      <c r="B15" s="16" t="s">
        <v>54</v>
      </c>
      <c r="C15" s="17" t="s">
        <v>55</v>
      </c>
      <c r="D15" s="16" t="s">
        <v>56</v>
      </c>
      <c r="E15" s="15">
        <v>1</v>
      </c>
      <c r="F15" s="15"/>
      <c r="G15" s="15"/>
      <c r="H15" s="16" t="s">
        <v>20</v>
      </c>
      <c r="I15" s="21"/>
      <c r="J15" s="22"/>
    </row>
    <row r="16" ht="16" customHeight="1" spans="1:9">
      <c r="A16" s="17" t="s">
        <v>57</v>
      </c>
      <c r="B16" s="16" t="s">
        <v>58</v>
      </c>
      <c r="C16" s="17" t="s">
        <v>13</v>
      </c>
      <c r="D16" s="16" t="s">
        <v>59</v>
      </c>
      <c r="E16" s="15">
        <v>1</v>
      </c>
      <c r="F16" s="15"/>
      <c r="G16" s="15"/>
      <c r="H16" s="16" t="s">
        <v>20</v>
      </c>
      <c r="I16" s="21"/>
    </row>
    <row r="17" ht="16" customHeight="1" spans="1:10">
      <c r="A17" s="17" t="s">
        <v>60</v>
      </c>
      <c r="B17" s="16" t="s">
        <v>61</v>
      </c>
      <c r="C17" s="17" t="s">
        <v>62</v>
      </c>
      <c r="D17" s="16" t="s">
        <v>63</v>
      </c>
      <c r="E17" s="15">
        <v>1</v>
      </c>
      <c r="F17" s="15"/>
      <c r="G17" s="15"/>
      <c r="H17" s="16" t="s">
        <v>20</v>
      </c>
      <c r="I17" s="21"/>
      <c r="J17" s="22"/>
    </row>
    <row r="18" ht="16" customHeight="1" spans="1:10">
      <c r="A18" s="17" t="s">
        <v>64</v>
      </c>
      <c r="B18" s="16" t="s">
        <v>65</v>
      </c>
      <c r="C18" s="17" t="s">
        <v>13</v>
      </c>
      <c r="D18" s="16" t="s">
        <v>66</v>
      </c>
      <c r="E18" s="15">
        <v>1</v>
      </c>
      <c r="F18" s="15"/>
      <c r="G18" s="15"/>
      <c r="H18" s="16" t="s">
        <v>20</v>
      </c>
      <c r="I18" s="21"/>
      <c r="J18" s="22"/>
    </row>
    <row r="19" ht="16" customHeight="1" spans="1:10">
      <c r="A19" s="18" t="s">
        <v>67</v>
      </c>
      <c r="B19" s="19" t="s">
        <v>68</v>
      </c>
      <c r="C19" s="18" t="s">
        <v>13</v>
      </c>
      <c r="D19" s="19" t="s">
        <v>69</v>
      </c>
      <c r="E19" s="20">
        <v>1</v>
      </c>
      <c r="F19" s="20"/>
      <c r="G19" s="20"/>
      <c r="H19" s="19" t="s">
        <v>20</v>
      </c>
      <c r="I19" s="21"/>
      <c r="J19" s="22"/>
    </row>
    <row r="20" ht="16" customHeight="1" spans="1:9">
      <c r="A20" s="17" t="s">
        <v>70</v>
      </c>
      <c r="B20" s="16" t="s">
        <v>71</v>
      </c>
      <c r="C20" s="17" t="s">
        <v>13</v>
      </c>
      <c r="D20" s="16" t="s">
        <v>72</v>
      </c>
      <c r="E20" s="15">
        <v>1</v>
      </c>
      <c r="F20" s="15"/>
      <c r="G20" s="15"/>
      <c r="H20" s="16" t="s">
        <v>73</v>
      </c>
      <c r="I20" s="21"/>
    </row>
    <row r="21" ht="16" customHeight="1" spans="1:9">
      <c r="A21" s="17" t="s">
        <v>74</v>
      </c>
      <c r="B21" s="16" t="s">
        <v>75</v>
      </c>
      <c r="C21" s="17" t="s">
        <v>13</v>
      </c>
      <c r="D21" s="16" t="s">
        <v>76</v>
      </c>
      <c r="E21" s="15">
        <v>1</v>
      </c>
      <c r="F21" s="15"/>
      <c r="G21" s="15"/>
      <c r="H21" s="16" t="s">
        <v>20</v>
      </c>
      <c r="I21" s="21"/>
    </row>
    <row r="22" ht="16" customHeight="1" spans="1:10">
      <c r="A22" s="17" t="s">
        <v>77</v>
      </c>
      <c r="B22" s="16" t="s">
        <v>78</v>
      </c>
      <c r="C22" s="17" t="s">
        <v>13</v>
      </c>
      <c r="D22" s="16" t="s">
        <v>79</v>
      </c>
      <c r="E22" s="15">
        <v>1</v>
      </c>
      <c r="F22" s="15"/>
      <c r="G22" s="15"/>
      <c r="H22" s="16" t="s">
        <v>20</v>
      </c>
      <c r="I22" s="21"/>
      <c r="J22" s="22"/>
    </row>
    <row r="23" ht="16" customHeight="1" spans="1:9">
      <c r="A23" s="17" t="s">
        <v>80</v>
      </c>
      <c r="B23" s="16" t="s">
        <v>81</v>
      </c>
      <c r="C23" s="17" t="s">
        <v>13</v>
      </c>
      <c r="D23" s="16" t="s">
        <v>82</v>
      </c>
      <c r="E23" s="15">
        <v>1</v>
      </c>
      <c r="F23" s="15"/>
      <c r="G23" s="15"/>
      <c r="H23" s="16" t="s">
        <v>20</v>
      </c>
      <c r="I23" s="21"/>
    </row>
    <row r="24" ht="16" customHeight="1" spans="1:9">
      <c r="A24" s="17" t="s">
        <v>83</v>
      </c>
      <c r="B24" s="16" t="s">
        <v>84</v>
      </c>
      <c r="C24" s="17" t="s">
        <v>85</v>
      </c>
      <c r="D24" s="16" t="s">
        <v>86</v>
      </c>
      <c r="E24" s="15">
        <v>1</v>
      </c>
      <c r="F24" s="15"/>
      <c r="G24" s="15"/>
      <c r="H24" s="16" t="s">
        <v>87</v>
      </c>
      <c r="I24" s="21"/>
    </row>
    <row r="25" ht="16" customHeight="1" spans="1:9">
      <c r="A25" s="17" t="s">
        <v>88</v>
      </c>
      <c r="B25" s="16" t="s">
        <v>89</v>
      </c>
      <c r="C25" s="17" t="s">
        <v>18</v>
      </c>
      <c r="D25" s="16" t="s">
        <v>90</v>
      </c>
      <c r="E25" s="15">
        <v>1</v>
      </c>
      <c r="F25" s="15"/>
      <c r="G25" s="15"/>
      <c r="H25" s="16" t="s">
        <v>20</v>
      </c>
      <c r="I25" s="21"/>
    </row>
    <row r="26" ht="16" customHeight="1" spans="1:9">
      <c r="A26" s="17" t="s">
        <v>91</v>
      </c>
      <c r="B26" s="16" t="s">
        <v>92</v>
      </c>
      <c r="C26" s="17" t="s">
        <v>13</v>
      </c>
      <c r="D26" s="16" t="s">
        <v>93</v>
      </c>
      <c r="E26" s="15">
        <v>1</v>
      </c>
      <c r="F26" s="15"/>
      <c r="G26" s="15"/>
      <c r="H26" s="16" t="s">
        <v>94</v>
      </c>
      <c r="I26" s="21"/>
    </row>
    <row r="27" ht="16" customHeight="1" spans="1:9">
      <c r="A27" s="17" t="s">
        <v>95</v>
      </c>
      <c r="B27" s="16" t="s">
        <v>96</v>
      </c>
      <c r="C27" s="17" t="s">
        <v>13</v>
      </c>
      <c r="D27" s="16" t="s">
        <v>97</v>
      </c>
      <c r="E27" s="15">
        <v>1</v>
      </c>
      <c r="F27" s="15"/>
      <c r="G27" s="15"/>
      <c r="H27" s="16" t="s">
        <v>94</v>
      </c>
      <c r="I27" s="21"/>
    </row>
    <row r="28" ht="16" customHeight="1" spans="1:9">
      <c r="A28" s="17" t="s">
        <v>98</v>
      </c>
      <c r="B28" s="16" t="s">
        <v>99</v>
      </c>
      <c r="C28" s="17" t="s">
        <v>34</v>
      </c>
      <c r="D28" s="16" t="s">
        <v>100</v>
      </c>
      <c r="E28" s="15">
        <v>1</v>
      </c>
      <c r="F28" s="15"/>
      <c r="G28" s="15"/>
      <c r="H28" s="16" t="s">
        <v>20</v>
      </c>
      <c r="I28" s="21"/>
    </row>
    <row r="29" ht="16" customHeight="1" spans="1:9">
      <c r="A29" s="17" t="s">
        <v>101</v>
      </c>
      <c r="B29" s="16" t="s">
        <v>102</v>
      </c>
      <c r="C29" s="17" t="s">
        <v>13</v>
      </c>
      <c r="D29" s="16" t="s">
        <v>103</v>
      </c>
      <c r="E29" s="15">
        <v>1</v>
      </c>
      <c r="F29" s="15"/>
      <c r="G29" s="15"/>
      <c r="H29" s="16" t="s">
        <v>20</v>
      </c>
      <c r="I29" s="21"/>
    </row>
    <row r="30" ht="16" customHeight="1" spans="1:9">
      <c r="A30" s="17" t="s">
        <v>104</v>
      </c>
      <c r="B30" s="16" t="s">
        <v>105</v>
      </c>
      <c r="C30" s="17" t="s">
        <v>18</v>
      </c>
      <c r="D30" s="16" t="s">
        <v>106</v>
      </c>
      <c r="E30" s="15">
        <v>1</v>
      </c>
      <c r="F30" s="15"/>
      <c r="G30" s="15"/>
      <c r="H30" s="16" t="s">
        <v>107</v>
      </c>
      <c r="I30" s="21"/>
    </row>
    <row r="31" ht="16" customHeight="1" spans="1:9">
      <c r="A31" s="17" t="s">
        <v>108</v>
      </c>
      <c r="B31" s="16" t="s">
        <v>109</v>
      </c>
      <c r="C31" s="17" t="s">
        <v>13</v>
      </c>
      <c r="D31" s="16" t="s">
        <v>106</v>
      </c>
      <c r="E31" s="15">
        <v>1</v>
      </c>
      <c r="F31" s="15"/>
      <c r="G31" s="15"/>
      <c r="H31" s="16" t="s">
        <v>107</v>
      </c>
      <c r="I31" s="21"/>
    </row>
    <row r="32" ht="16" customHeight="1" spans="1:9">
      <c r="A32" s="17" t="s">
        <v>110</v>
      </c>
      <c r="B32" s="16" t="s">
        <v>111</v>
      </c>
      <c r="C32" s="17" t="s">
        <v>13</v>
      </c>
      <c r="D32" s="16" t="s">
        <v>112</v>
      </c>
      <c r="E32" s="15">
        <v>1</v>
      </c>
      <c r="F32" s="15"/>
      <c r="G32" s="15"/>
      <c r="H32" s="16" t="s">
        <v>20</v>
      </c>
      <c r="I32" s="21"/>
    </row>
    <row r="33" ht="16" customHeight="1" spans="1:9">
      <c r="A33" s="17" t="s">
        <v>113</v>
      </c>
      <c r="B33" s="16" t="s">
        <v>114</v>
      </c>
      <c r="C33" s="17" t="s">
        <v>13</v>
      </c>
      <c r="D33" s="16" t="s">
        <v>115</v>
      </c>
      <c r="E33" s="15">
        <v>1</v>
      </c>
      <c r="F33" s="15"/>
      <c r="G33" s="15"/>
      <c r="H33" s="16" t="s">
        <v>20</v>
      </c>
      <c r="I33" s="21"/>
    </row>
    <row r="34" ht="16" customHeight="1" spans="1:9">
      <c r="A34" s="17" t="s">
        <v>116</v>
      </c>
      <c r="B34" s="16" t="s">
        <v>117</v>
      </c>
      <c r="C34" s="17" t="s">
        <v>18</v>
      </c>
      <c r="D34" s="16" t="s">
        <v>118</v>
      </c>
      <c r="E34" s="15">
        <v>1</v>
      </c>
      <c r="F34" s="15"/>
      <c r="G34" s="15"/>
      <c r="H34" s="16" t="s">
        <v>20</v>
      </c>
      <c r="I34" s="21"/>
    </row>
    <row r="35" ht="16" customHeight="1" spans="1:9">
      <c r="A35" s="17" t="s">
        <v>119</v>
      </c>
      <c r="B35" s="16" t="s">
        <v>120</v>
      </c>
      <c r="C35" s="17" t="s">
        <v>13</v>
      </c>
      <c r="D35" s="16" t="s">
        <v>121</v>
      </c>
      <c r="E35" s="15">
        <v>1</v>
      </c>
      <c r="F35" s="15"/>
      <c r="G35" s="15"/>
      <c r="H35" s="16" t="s">
        <v>20</v>
      </c>
      <c r="I35" s="21"/>
    </row>
    <row r="36" ht="16" customHeight="1" spans="1:9">
      <c r="A36" s="17" t="s">
        <v>122</v>
      </c>
      <c r="B36" s="16" t="s">
        <v>123</v>
      </c>
      <c r="C36" s="17" t="s">
        <v>13</v>
      </c>
      <c r="D36" s="16" t="s">
        <v>124</v>
      </c>
      <c r="E36" s="15">
        <v>1</v>
      </c>
      <c r="F36" s="15"/>
      <c r="G36" s="15"/>
      <c r="H36" s="16" t="s">
        <v>20</v>
      </c>
      <c r="I36" s="21"/>
    </row>
    <row r="37" ht="16" customHeight="1" spans="1:9">
      <c r="A37" s="17" t="s">
        <v>125</v>
      </c>
      <c r="B37" s="16" t="s">
        <v>126</v>
      </c>
      <c r="C37" s="17" t="s">
        <v>13</v>
      </c>
      <c r="D37" s="16" t="s">
        <v>127</v>
      </c>
      <c r="E37" s="15">
        <v>1</v>
      </c>
      <c r="F37" s="15"/>
      <c r="G37" s="15"/>
      <c r="H37" s="16" t="s">
        <v>20</v>
      </c>
      <c r="I37" s="21"/>
    </row>
    <row r="38" ht="16" customHeight="1" spans="1:9">
      <c r="A38" s="17" t="s">
        <v>128</v>
      </c>
      <c r="B38" s="16" t="s">
        <v>129</v>
      </c>
      <c r="C38" s="17" t="s">
        <v>13</v>
      </c>
      <c r="D38" s="16" t="s">
        <v>130</v>
      </c>
      <c r="E38" s="15">
        <v>1</v>
      </c>
      <c r="F38" s="15"/>
      <c r="G38" s="15"/>
      <c r="H38" s="16" t="s">
        <v>20</v>
      </c>
      <c r="I38" s="21"/>
    </row>
    <row r="39" ht="16" customHeight="1" spans="1:9">
      <c r="A39" s="17" t="s">
        <v>131</v>
      </c>
      <c r="B39" s="16" t="s">
        <v>132</v>
      </c>
      <c r="C39" s="17" t="s">
        <v>133</v>
      </c>
      <c r="D39" s="16" t="s">
        <v>134</v>
      </c>
      <c r="E39" s="15">
        <v>1</v>
      </c>
      <c r="F39" s="15"/>
      <c r="G39" s="15"/>
      <c r="H39" s="16" t="s">
        <v>20</v>
      </c>
      <c r="I39" s="21"/>
    </row>
    <row r="40" ht="16" customHeight="1" spans="1:9">
      <c r="A40" s="17" t="s">
        <v>135</v>
      </c>
      <c r="B40" s="16" t="s">
        <v>136</v>
      </c>
      <c r="C40" s="17" t="s">
        <v>137</v>
      </c>
      <c r="D40" s="16" t="s">
        <v>138</v>
      </c>
      <c r="E40" s="15">
        <v>1</v>
      </c>
      <c r="F40" s="15"/>
      <c r="G40" s="15"/>
      <c r="H40" s="16" t="s">
        <v>20</v>
      </c>
      <c r="I40" s="21"/>
    </row>
    <row r="41" ht="16" customHeight="1" spans="1:9">
      <c r="A41" s="17" t="s">
        <v>139</v>
      </c>
      <c r="B41" s="16" t="s">
        <v>140</v>
      </c>
      <c r="C41" s="17" t="s">
        <v>23</v>
      </c>
      <c r="D41" s="16" t="s">
        <v>141</v>
      </c>
      <c r="E41" s="15">
        <v>1</v>
      </c>
      <c r="F41" s="15"/>
      <c r="G41" s="15"/>
      <c r="H41" s="16" t="s">
        <v>20</v>
      </c>
      <c r="I41" s="21"/>
    </row>
    <row r="42" ht="16" customHeight="1" spans="1:9">
      <c r="A42" s="17" t="s">
        <v>142</v>
      </c>
      <c r="B42" s="16" t="s">
        <v>143</v>
      </c>
      <c r="C42" s="17" t="s">
        <v>144</v>
      </c>
      <c r="D42" s="16" t="s">
        <v>145</v>
      </c>
      <c r="E42" s="15">
        <v>1</v>
      </c>
      <c r="F42" s="15"/>
      <c r="G42" s="15"/>
      <c r="H42" s="16" t="s">
        <v>20</v>
      </c>
      <c r="I42" s="21"/>
    </row>
    <row r="43" ht="16" customHeight="1" spans="1:9">
      <c r="A43" s="17" t="s">
        <v>146</v>
      </c>
      <c r="B43" s="16" t="s">
        <v>147</v>
      </c>
      <c r="C43" s="17" t="s">
        <v>13</v>
      </c>
      <c r="D43" s="16" t="s">
        <v>148</v>
      </c>
      <c r="E43" s="15">
        <v>1</v>
      </c>
      <c r="F43" s="15"/>
      <c r="G43" s="15"/>
      <c r="H43" s="16" t="s">
        <v>149</v>
      </c>
      <c r="I43" s="21"/>
    </row>
    <row r="44" ht="16" customHeight="1" spans="1:9">
      <c r="A44" s="17" t="s">
        <v>150</v>
      </c>
      <c r="B44" s="16" t="s">
        <v>151</v>
      </c>
      <c r="C44" s="17" t="s">
        <v>18</v>
      </c>
      <c r="D44" s="16" t="s">
        <v>152</v>
      </c>
      <c r="E44" s="15">
        <v>1</v>
      </c>
      <c r="F44" s="15"/>
      <c r="G44" s="15"/>
      <c r="H44" s="16" t="s">
        <v>153</v>
      </c>
      <c r="I44" s="21"/>
    </row>
    <row r="45" ht="16" customHeight="1" spans="1:9">
      <c r="A45" s="17" t="s">
        <v>154</v>
      </c>
      <c r="B45" s="16" t="s">
        <v>155</v>
      </c>
      <c r="C45" s="17" t="s">
        <v>34</v>
      </c>
      <c r="D45" s="16" t="s">
        <v>156</v>
      </c>
      <c r="E45" s="15">
        <v>1</v>
      </c>
      <c r="F45" s="15"/>
      <c r="G45" s="15"/>
      <c r="H45" s="16" t="s">
        <v>20</v>
      </c>
      <c r="I45" s="21"/>
    </row>
    <row r="46" ht="16" customHeight="1" spans="1:9">
      <c r="A46" s="18" t="s">
        <v>157</v>
      </c>
      <c r="B46" s="19" t="s">
        <v>158</v>
      </c>
      <c r="C46" s="18" t="s">
        <v>23</v>
      </c>
      <c r="D46" s="19" t="s">
        <v>159</v>
      </c>
      <c r="E46" s="20">
        <v>1</v>
      </c>
      <c r="F46" s="20"/>
      <c r="G46" s="20"/>
      <c r="H46" s="19" t="s">
        <v>20</v>
      </c>
      <c r="I46" s="21"/>
    </row>
    <row r="47" ht="16" customHeight="1" spans="1:9">
      <c r="A47" s="17" t="s">
        <v>160</v>
      </c>
      <c r="B47" s="16" t="s">
        <v>161</v>
      </c>
      <c r="C47" s="17" t="s">
        <v>13</v>
      </c>
      <c r="D47" s="16" t="s">
        <v>162</v>
      </c>
      <c r="E47" s="15">
        <v>1</v>
      </c>
      <c r="F47" s="15"/>
      <c r="G47" s="15"/>
      <c r="H47" s="16" t="s">
        <v>20</v>
      </c>
      <c r="I47" s="21"/>
    </row>
    <row r="48" ht="16" customHeight="1" spans="1:9">
      <c r="A48" s="17" t="s">
        <v>163</v>
      </c>
      <c r="B48" s="16" t="s">
        <v>164</v>
      </c>
      <c r="C48" s="17" t="s">
        <v>34</v>
      </c>
      <c r="D48" s="16" t="s">
        <v>165</v>
      </c>
      <c r="E48" s="15">
        <v>1</v>
      </c>
      <c r="F48" s="15"/>
      <c r="G48" s="15"/>
      <c r="H48" s="16" t="s">
        <v>20</v>
      </c>
      <c r="I48" s="21"/>
    </row>
    <row r="49" ht="16" customHeight="1" spans="1:9">
      <c r="A49" s="18" t="s">
        <v>166</v>
      </c>
      <c r="B49" s="19" t="s">
        <v>167</v>
      </c>
      <c r="C49" s="18" t="s">
        <v>168</v>
      </c>
      <c r="D49" s="19" t="s">
        <v>169</v>
      </c>
      <c r="E49" s="20">
        <v>1</v>
      </c>
      <c r="F49" s="20"/>
      <c r="G49" s="20"/>
      <c r="H49" s="19" t="s">
        <v>20</v>
      </c>
      <c r="I49" s="21"/>
    </row>
    <row r="50" ht="16" customHeight="1" spans="1:9">
      <c r="A50" s="18" t="s">
        <v>170</v>
      </c>
      <c r="B50" s="19" t="s">
        <v>171</v>
      </c>
      <c r="C50" s="18" t="s">
        <v>172</v>
      </c>
      <c r="D50" s="19" t="s">
        <v>173</v>
      </c>
      <c r="E50" s="20">
        <v>1</v>
      </c>
      <c r="F50" s="20"/>
      <c r="G50" s="20"/>
      <c r="H50" s="19" t="s">
        <v>20</v>
      </c>
      <c r="I50" s="21"/>
    </row>
    <row r="51" ht="16" customHeight="1" spans="1:9">
      <c r="A51" s="17" t="s">
        <v>174</v>
      </c>
      <c r="B51" s="16" t="s">
        <v>175</v>
      </c>
      <c r="C51" s="17" t="s">
        <v>13</v>
      </c>
      <c r="D51" s="16" t="s">
        <v>176</v>
      </c>
      <c r="E51" s="15">
        <v>1</v>
      </c>
      <c r="F51" s="15"/>
      <c r="G51" s="15"/>
      <c r="H51" s="16" t="s">
        <v>20</v>
      </c>
      <c r="I51" s="21"/>
    </row>
    <row r="52" ht="16" customHeight="1" spans="1:9">
      <c r="A52" s="17" t="s">
        <v>177</v>
      </c>
      <c r="B52" s="16" t="s">
        <v>178</v>
      </c>
      <c r="C52" s="17" t="s">
        <v>23</v>
      </c>
      <c r="D52" s="16" t="s">
        <v>179</v>
      </c>
      <c r="E52" s="15">
        <v>1</v>
      </c>
      <c r="F52" s="15"/>
      <c r="G52" s="15"/>
      <c r="H52" s="16" t="s">
        <v>20</v>
      </c>
      <c r="I52" s="21"/>
    </row>
    <row r="53" ht="16" customHeight="1" spans="1:10">
      <c r="A53" s="17" t="s">
        <v>180</v>
      </c>
      <c r="B53" s="16" t="s">
        <v>181</v>
      </c>
      <c r="C53" s="17" t="s">
        <v>13</v>
      </c>
      <c r="D53" s="16" t="s">
        <v>182</v>
      </c>
      <c r="E53" s="15">
        <v>1</v>
      </c>
      <c r="F53" s="15"/>
      <c r="G53" s="15"/>
      <c r="H53" s="16" t="s">
        <v>149</v>
      </c>
      <c r="I53" s="21"/>
      <c r="J53" s="23"/>
    </row>
    <row r="54" ht="16" customHeight="1" spans="1:9">
      <c r="A54" s="17" t="s">
        <v>183</v>
      </c>
      <c r="B54" s="16" t="s">
        <v>184</v>
      </c>
      <c r="C54" s="17" t="s">
        <v>13</v>
      </c>
      <c r="D54" s="16" t="s">
        <v>185</v>
      </c>
      <c r="E54" s="15">
        <v>1</v>
      </c>
      <c r="F54" s="15"/>
      <c r="G54" s="15"/>
      <c r="H54" s="16" t="s">
        <v>20</v>
      </c>
      <c r="I54" s="21"/>
    </row>
    <row r="55" ht="16" customHeight="1" spans="1:9">
      <c r="A55" s="17" t="s">
        <v>186</v>
      </c>
      <c r="B55" s="16" t="s">
        <v>187</v>
      </c>
      <c r="C55" s="17" t="s">
        <v>30</v>
      </c>
      <c r="D55" s="16" t="s">
        <v>188</v>
      </c>
      <c r="E55" s="15">
        <v>1</v>
      </c>
      <c r="F55" s="15"/>
      <c r="G55" s="15"/>
      <c r="H55" s="16" t="s">
        <v>20</v>
      </c>
      <c r="I55" s="21"/>
    </row>
    <row r="56" ht="16" customHeight="1" spans="1:9">
      <c r="A56" s="17" t="s">
        <v>189</v>
      </c>
      <c r="B56" s="16" t="s">
        <v>190</v>
      </c>
      <c r="C56" s="17" t="s">
        <v>13</v>
      </c>
      <c r="D56" s="16" t="s">
        <v>191</v>
      </c>
      <c r="E56" s="15">
        <v>1</v>
      </c>
      <c r="F56" s="15"/>
      <c r="G56" s="15"/>
      <c r="H56" s="16" t="s">
        <v>20</v>
      </c>
      <c r="I56" s="21"/>
    </row>
    <row r="57" ht="16" customHeight="1" spans="1:9">
      <c r="A57" s="17" t="s">
        <v>192</v>
      </c>
      <c r="B57" s="16" t="s">
        <v>193</v>
      </c>
      <c r="C57" s="17" t="s">
        <v>13</v>
      </c>
      <c r="D57" s="16" t="s">
        <v>194</v>
      </c>
      <c r="E57" s="15">
        <v>1</v>
      </c>
      <c r="F57" s="15"/>
      <c r="G57" s="15"/>
      <c r="H57" s="16" t="s">
        <v>20</v>
      </c>
      <c r="I57" s="21"/>
    </row>
    <row r="58" ht="16" customHeight="1" spans="1:9">
      <c r="A58" s="17" t="s">
        <v>195</v>
      </c>
      <c r="B58" s="16" t="s">
        <v>196</v>
      </c>
      <c r="C58" s="17" t="s">
        <v>13</v>
      </c>
      <c r="D58" s="16" t="s">
        <v>197</v>
      </c>
      <c r="E58" s="15">
        <v>1</v>
      </c>
      <c r="F58" s="15"/>
      <c r="G58" s="15"/>
      <c r="H58" s="16" t="s">
        <v>15</v>
      </c>
      <c r="I58" s="21"/>
    </row>
    <row r="59" ht="16" customHeight="1" spans="1:9">
      <c r="A59" s="17" t="s">
        <v>198</v>
      </c>
      <c r="B59" s="16" t="s">
        <v>196</v>
      </c>
      <c r="C59" s="17" t="s">
        <v>13</v>
      </c>
      <c r="D59" s="16" t="s">
        <v>199</v>
      </c>
      <c r="E59" s="15">
        <v>1</v>
      </c>
      <c r="F59" s="15"/>
      <c r="G59" s="15"/>
      <c r="H59" s="16" t="s">
        <v>15</v>
      </c>
      <c r="I59" s="21"/>
    </row>
    <row r="60" ht="16" customHeight="1" spans="1:9">
      <c r="A60" s="17" t="s">
        <v>200</v>
      </c>
      <c r="B60" s="16" t="s">
        <v>201</v>
      </c>
      <c r="C60" s="17" t="s">
        <v>13</v>
      </c>
      <c r="D60" s="16" t="s">
        <v>202</v>
      </c>
      <c r="E60" s="15">
        <v>1</v>
      </c>
      <c r="F60" s="15"/>
      <c r="G60" s="15"/>
      <c r="H60" s="16" t="s">
        <v>203</v>
      </c>
      <c r="I60" s="21"/>
    </row>
    <row r="61" ht="16" customHeight="1" spans="1:9">
      <c r="A61" s="17" t="s">
        <v>204</v>
      </c>
      <c r="B61" s="16" t="s">
        <v>205</v>
      </c>
      <c r="C61" s="17" t="s">
        <v>13</v>
      </c>
      <c r="D61" s="16" t="s">
        <v>206</v>
      </c>
      <c r="E61" s="15">
        <v>1</v>
      </c>
      <c r="F61" s="15"/>
      <c r="G61" s="15"/>
      <c r="H61" s="16" t="s">
        <v>20</v>
      </c>
      <c r="I61" s="21"/>
    </row>
    <row r="62" ht="16" customHeight="1" spans="1:9">
      <c r="A62" s="17" t="s">
        <v>207</v>
      </c>
      <c r="B62" s="16" t="s">
        <v>208</v>
      </c>
      <c r="C62" s="17" t="s">
        <v>13</v>
      </c>
      <c r="D62" s="16" t="s">
        <v>209</v>
      </c>
      <c r="E62" s="15">
        <v>1</v>
      </c>
      <c r="F62" s="15"/>
      <c r="G62" s="15"/>
      <c r="H62" s="16" t="s">
        <v>149</v>
      </c>
      <c r="I62" s="21"/>
    </row>
    <row r="63" ht="16" customHeight="1" spans="1:9">
      <c r="A63" s="17" t="s">
        <v>210</v>
      </c>
      <c r="B63" s="16" t="s">
        <v>211</v>
      </c>
      <c r="C63" s="17" t="s">
        <v>212</v>
      </c>
      <c r="D63" s="16" t="s">
        <v>213</v>
      </c>
      <c r="E63" s="15">
        <v>1</v>
      </c>
      <c r="F63" s="15"/>
      <c r="G63" s="15"/>
      <c r="H63" s="16" t="s">
        <v>20</v>
      </c>
      <c r="I63" s="21"/>
    </row>
    <row r="64" ht="16" customHeight="1" spans="1:9">
      <c r="A64" s="17" t="s">
        <v>214</v>
      </c>
      <c r="B64" s="16" t="s">
        <v>215</v>
      </c>
      <c r="C64" s="17" t="s">
        <v>212</v>
      </c>
      <c r="D64" s="16" t="s">
        <v>216</v>
      </c>
      <c r="E64" s="15">
        <v>1</v>
      </c>
      <c r="F64" s="15"/>
      <c r="G64" s="15"/>
      <c r="H64" s="16" t="s">
        <v>20</v>
      </c>
      <c r="I64" s="21"/>
    </row>
    <row r="65" ht="16" customHeight="1" spans="1:10">
      <c r="A65" s="17" t="s">
        <v>217</v>
      </c>
      <c r="B65" s="16" t="s">
        <v>218</v>
      </c>
      <c r="C65" s="17" t="s">
        <v>219</v>
      </c>
      <c r="D65" s="16" t="s">
        <v>220</v>
      </c>
      <c r="E65" s="15">
        <v>1</v>
      </c>
      <c r="F65" s="15"/>
      <c r="G65" s="15"/>
      <c r="H65" s="16" t="s">
        <v>20</v>
      </c>
      <c r="I65" s="21"/>
      <c r="J65" s="22"/>
    </row>
    <row r="66" ht="16" customHeight="1" spans="1:9">
      <c r="A66" s="17" t="s">
        <v>221</v>
      </c>
      <c r="B66" s="16" t="s">
        <v>222</v>
      </c>
      <c r="C66" s="17" t="s">
        <v>18</v>
      </c>
      <c r="D66" s="16" t="s">
        <v>223</v>
      </c>
      <c r="E66" s="15">
        <v>1</v>
      </c>
      <c r="F66" s="15"/>
      <c r="G66" s="15"/>
      <c r="H66" s="16" t="s">
        <v>20</v>
      </c>
      <c r="I66" s="21"/>
    </row>
    <row r="67" ht="16" customHeight="1" spans="1:9">
      <c r="A67" s="17" t="s">
        <v>224</v>
      </c>
      <c r="B67" s="16" t="s">
        <v>225</v>
      </c>
      <c r="C67" s="17" t="s">
        <v>34</v>
      </c>
      <c r="D67" s="16" t="s">
        <v>226</v>
      </c>
      <c r="E67" s="15">
        <v>1</v>
      </c>
      <c r="F67" s="15"/>
      <c r="G67" s="15"/>
      <c r="H67" s="16" t="s">
        <v>20</v>
      </c>
      <c r="I67" s="21"/>
    </row>
    <row r="68" ht="16" customHeight="1" spans="1:9">
      <c r="A68" s="17" t="s">
        <v>227</v>
      </c>
      <c r="B68" s="16" t="s">
        <v>228</v>
      </c>
      <c r="C68" s="17" t="s">
        <v>34</v>
      </c>
      <c r="D68" s="16" t="s">
        <v>229</v>
      </c>
      <c r="E68" s="15">
        <v>1</v>
      </c>
      <c r="F68" s="15"/>
      <c r="G68" s="15"/>
      <c r="H68" s="16" t="s">
        <v>20</v>
      </c>
      <c r="I68" s="21"/>
    </row>
    <row r="69" ht="16" customHeight="1" spans="1:9">
      <c r="A69" s="17" t="s">
        <v>230</v>
      </c>
      <c r="B69" s="16" t="s">
        <v>231</v>
      </c>
      <c r="C69" s="17" t="s">
        <v>13</v>
      </c>
      <c r="D69" s="16" t="s">
        <v>232</v>
      </c>
      <c r="E69" s="15">
        <v>1</v>
      </c>
      <c r="F69" s="15"/>
      <c r="G69" s="15"/>
      <c r="H69" s="16" t="s">
        <v>20</v>
      </c>
      <c r="I69" s="21"/>
    </row>
    <row r="70" ht="16" customHeight="1" spans="1:9">
      <c r="A70" s="17" t="s">
        <v>233</v>
      </c>
      <c r="B70" s="16" t="s">
        <v>234</v>
      </c>
      <c r="C70" s="17" t="s">
        <v>13</v>
      </c>
      <c r="D70" s="16" t="s">
        <v>235</v>
      </c>
      <c r="E70" s="15">
        <v>1</v>
      </c>
      <c r="F70" s="15"/>
      <c r="G70" s="15"/>
      <c r="H70" s="16" t="s">
        <v>20</v>
      </c>
      <c r="I70" s="21"/>
    </row>
    <row r="71" ht="16" customHeight="1" spans="1:9">
      <c r="A71" s="17" t="s">
        <v>236</v>
      </c>
      <c r="B71" s="16" t="s">
        <v>237</v>
      </c>
      <c r="C71" s="17" t="s">
        <v>219</v>
      </c>
      <c r="D71" s="16" t="s">
        <v>238</v>
      </c>
      <c r="E71" s="15">
        <v>1</v>
      </c>
      <c r="F71" s="15"/>
      <c r="G71" s="15"/>
      <c r="H71" s="16" t="s">
        <v>20</v>
      </c>
      <c r="I71" s="21"/>
    </row>
    <row r="72" ht="16" customHeight="1" spans="1:9">
      <c r="A72" s="17" t="s">
        <v>239</v>
      </c>
      <c r="B72" s="16" t="s">
        <v>240</v>
      </c>
      <c r="C72" s="17" t="s">
        <v>13</v>
      </c>
      <c r="D72" s="16" t="s">
        <v>241</v>
      </c>
      <c r="E72" s="15">
        <v>1</v>
      </c>
      <c r="F72" s="15"/>
      <c r="G72" s="15"/>
      <c r="H72" s="16" t="s">
        <v>20</v>
      </c>
      <c r="I72" s="21"/>
    </row>
    <row r="73" ht="16" customHeight="1" spans="1:10">
      <c r="A73" s="17" t="s">
        <v>242</v>
      </c>
      <c r="B73" s="16" t="s">
        <v>243</v>
      </c>
      <c r="C73" s="17" t="s">
        <v>172</v>
      </c>
      <c r="D73" s="16" t="s">
        <v>244</v>
      </c>
      <c r="E73" s="15">
        <v>1</v>
      </c>
      <c r="F73" s="15"/>
      <c r="G73" s="15"/>
      <c r="H73" s="16" t="s">
        <v>20</v>
      </c>
      <c r="I73" s="21"/>
      <c r="J73" s="22"/>
    </row>
    <row r="74" ht="16" customHeight="1" spans="1:9">
      <c r="A74" s="17" t="s">
        <v>245</v>
      </c>
      <c r="B74" s="16" t="s">
        <v>246</v>
      </c>
      <c r="C74" s="17" t="s">
        <v>30</v>
      </c>
      <c r="D74" s="16" t="s">
        <v>247</v>
      </c>
      <c r="E74" s="15">
        <v>1</v>
      </c>
      <c r="F74" s="15"/>
      <c r="G74" s="15"/>
      <c r="H74" s="16" t="s">
        <v>20</v>
      </c>
      <c r="I74" s="21"/>
    </row>
    <row r="75" ht="16" customHeight="1" spans="1:9">
      <c r="A75" s="17" t="s">
        <v>248</v>
      </c>
      <c r="B75" s="16" t="s">
        <v>249</v>
      </c>
      <c r="C75" s="17" t="s">
        <v>85</v>
      </c>
      <c r="D75" s="16" t="s">
        <v>250</v>
      </c>
      <c r="E75" s="15">
        <v>1</v>
      </c>
      <c r="F75" s="15"/>
      <c r="G75" s="15"/>
      <c r="H75" s="16" t="s">
        <v>20</v>
      </c>
      <c r="I75" s="21"/>
    </row>
    <row r="76" ht="16" customHeight="1" spans="1:9">
      <c r="A76" s="17" t="s">
        <v>251</v>
      </c>
      <c r="B76" s="16" t="s">
        <v>252</v>
      </c>
      <c r="C76" s="17" t="s">
        <v>30</v>
      </c>
      <c r="D76" s="16" t="s">
        <v>253</v>
      </c>
      <c r="E76" s="15">
        <v>1</v>
      </c>
      <c r="F76" s="15"/>
      <c r="G76" s="15"/>
      <c r="H76" s="16" t="s">
        <v>20</v>
      </c>
      <c r="I76" s="21"/>
    </row>
    <row r="77" ht="16" customHeight="1" spans="1:9">
      <c r="A77" s="17" t="s">
        <v>254</v>
      </c>
      <c r="B77" s="16" t="s">
        <v>255</v>
      </c>
      <c r="C77" s="17" t="s">
        <v>13</v>
      </c>
      <c r="D77" s="16" t="s">
        <v>256</v>
      </c>
      <c r="E77" s="15">
        <v>1</v>
      </c>
      <c r="F77" s="15"/>
      <c r="G77" s="15"/>
      <c r="H77" s="16" t="s">
        <v>20</v>
      </c>
      <c r="I77" s="21"/>
    </row>
    <row r="78" ht="16" customHeight="1" spans="1:9">
      <c r="A78" s="17" t="s">
        <v>257</v>
      </c>
      <c r="B78" s="16" t="s">
        <v>258</v>
      </c>
      <c r="C78" s="17" t="s">
        <v>62</v>
      </c>
      <c r="D78" s="16" t="s">
        <v>259</v>
      </c>
      <c r="E78" s="15">
        <v>1</v>
      </c>
      <c r="F78" s="15"/>
      <c r="G78" s="15"/>
      <c r="H78" s="16" t="s">
        <v>20</v>
      </c>
      <c r="I78" s="21"/>
    </row>
    <row r="79" ht="16" customHeight="1" spans="1:9">
      <c r="A79" s="17" t="s">
        <v>260</v>
      </c>
      <c r="B79" s="16" t="s">
        <v>261</v>
      </c>
      <c r="C79" s="17" t="s">
        <v>262</v>
      </c>
      <c r="D79" s="16" t="s">
        <v>263</v>
      </c>
      <c r="E79" s="15">
        <v>1</v>
      </c>
      <c r="F79" s="15"/>
      <c r="G79" s="15"/>
      <c r="H79" s="16" t="s">
        <v>20</v>
      </c>
      <c r="I79" s="21"/>
    </row>
    <row r="80" ht="16" customHeight="1" spans="1:10">
      <c r="A80" s="17" t="s">
        <v>264</v>
      </c>
      <c r="B80" s="16" t="s">
        <v>265</v>
      </c>
      <c r="C80" s="17" t="s">
        <v>18</v>
      </c>
      <c r="D80" s="16" t="s">
        <v>266</v>
      </c>
      <c r="E80" s="15">
        <v>1</v>
      </c>
      <c r="F80" s="15"/>
      <c r="G80" s="15"/>
      <c r="H80" s="16" t="s">
        <v>20</v>
      </c>
      <c r="I80" s="21"/>
      <c r="J80" s="22"/>
    </row>
    <row r="81" ht="16" customHeight="1" spans="1:10">
      <c r="A81" s="17" t="s">
        <v>267</v>
      </c>
      <c r="B81" s="16" t="s">
        <v>268</v>
      </c>
      <c r="C81" s="17" t="s">
        <v>269</v>
      </c>
      <c r="D81" s="16" t="s">
        <v>270</v>
      </c>
      <c r="E81" s="15">
        <v>1</v>
      </c>
      <c r="F81" s="15"/>
      <c r="G81" s="15"/>
      <c r="H81" s="16" t="s">
        <v>20</v>
      </c>
      <c r="I81" s="21"/>
      <c r="J81" s="23"/>
    </row>
    <row r="82" ht="16" customHeight="1" spans="1:9">
      <c r="A82" s="17" t="s">
        <v>271</v>
      </c>
      <c r="B82" s="16" t="s">
        <v>272</v>
      </c>
      <c r="C82" s="17" t="s">
        <v>85</v>
      </c>
      <c r="D82" s="16" t="s">
        <v>273</v>
      </c>
      <c r="E82" s="15">
        <v>1</v>
      </c>
      <c r="F82" s="15"/>
      <c r="G82" s="15"/>
      <c r="H82" s="16" t="s">
        <v>274</v>
      </c>
      <c r="I82" s="21"/>
    </row>
    <row r="83" ht="16" customHeight="1" spans="1:9">
      <c r="A83" s="17" t="s">
        <v>275</v>
      </c>
      <c r="B83" s="16" t="s">
        <v>276</v>
      </c>
      <c r="C83" s="17" t="s">
        <v>13</v>
      </c>
      <c r="D83" s="16" t="s">
        <v>277</v>
      </c>
      <c r="E83" s="15">
        <v>1</v>
      </c>
      <c r="F83" s="15"/>
      <c r="G83" s="15"/>
      <c r="H83" s="16" t="s">
        <v>278</v>
      </c>
      <c r="I83" s="21"/>
    </row>
    <row r="84" ht="16" customHeight="1" spans="1:9">
      <c r="A84" s="17" t="s">
        <v>279</v>
      </c>
      <c r="B84" s="16" t="s">
        <v>280</v>
      </c>
      <c r="C84" s="17" t="s">
        <v>13</v>
      </c>
      <c r="D84" s="16" t="s">
        <v>281</v>
      </c>
      <c r="E84" s="15">
        <v>1</v>
      </c>
      <c r="F84" s="15"/>
      <c r="G84" s="15"/>
      <c r="H84" s="16" t="s">
        <v>282</v>
      </c>
      <c r="I84" s="21"/>
    </row>
    <row r="85" ht="16" customHeight="1" spans="1:9">
      <c r="A85" s="17" t="s">
        <v>283</v>
      </c>
      <c r="B85" s="16" t="s">
        <v>111</v>
      </c>
      <c r="C85" s="17" t="s">
        <v>13</v>
      </c>
      <c r="D85" s="16" t="s">
        <v>284</v>
      </c>
      <c r="E85" s="15">
        <v>1</v>
      </c>
      <c r="F85" s="15"/>
      <c r="G85" s="15"/>
      <c r="H85" s="16" t="s">
        <v>285</v>
      </c>
      <c r="I85" s="21"/>
    </row>
    <row r="86" ht="16" customHeight="1" spans="1:9">
      <c r="A86" s="17" t="s">
        <v>286</v>
      </c>
      <c r="B86" s="16" t="s">
        <v>287</v>
      </c>
      <c r="C86" s="17" t="s">
        <v>13</v>
      </c>
      <c r="D86" s="16" t="s">
        <v>288</v>
      </c>
      <c r="E86" s="15">
        <v>1</v>
      </c>
      <c r="F86" s="15"/>
      <c r="G86" s="15"/>
      <c r="H86" s="16" t="s">
        <v>20</v>
      </c>
      <c r="I86" s="21"/>
    </row>
    <row r="87" ht="16" customHeight="1" spans="1:9">
      <c r="A87" s="17" t="s">
        <v>289</v>
      </c>
      <c r="B87" s="16" t="s">
        <v>290</v>
      </c>
      <c r="C87" s="17" t="s">
        <v>13</v>
      </c>
      <c r="D87" s="16" t="s">
        <v>291</v>
      </c>
      <c r="E87" s="15">
        <v>1</v>
      </c>
      <c r="F87" s="15"/>
      <c r="G87" s="15"/>
      <c r="H87" s="16" t="s">
        <v>20</v>
      </c>
      <c r="I87" s="21"/>
    </row>
    <row r="88" ht="16" customHeight="1" spans="1:9">
      <c r="A88" s="17" t="s">
        <v>292</v>
      </c>
      <c r="B88" s="16" t="s">
        <v>293</v>
      </c>
      <c r="C88" s="17" t="s">
        <v>13</v>
      </c>
      <c r="D88" s="16" t="s">
        <v>294</v>
      </c>
      <c r="E88" s="15">
        <v>1</v>
      </c>
      <c r="F88" s="15"/>
      <c r="G88" s="15"/>
      <c r="H88" s="16" t="s">
        <v>295</v>
      </c>
      <c r="I88" s="21"/>
    </row>
    <row r="89" ht="16" customHeight="1" spans="1:9">
      <c r="A89" s="17" t="s">
        <v>296</v>
      </c>
      <c r="B89" s="16" t="s">
        <v>297</v>
      </c>
      <c r="C89" s="17" t="s">
        <v>13</v>
      </c>
      <c r="D89" s="16" t="s">
        <v>298</v>
      </c>
      <c r="E89" s="15">
        <v>1</v>
      </c>
      <c r="F89" s="15"/>
      <c r="G89" s="15"/>
      <c r="H89" s="16" t="s">
        <v>20</v>
      </c>
      <c r="I89" s="21"/>
    </row>
    <row r="90" ht="16" customHeight="1" spans="1:9">
      <c r="A90" s="17" t="s">
        <v>299</v>
      </c>
      <c r="B90" s="16" t="s">
        <v>297</v>
      </c>
      <c r="C90" s="17" t="s">
        <v>13</v>
      </c>
      <c r="D90" s="16" t="s">
        <v>300</v>
      </c>
      <c r="E90" s="15">
        <v>1</v>
      </c>
      <c r="F90" s="15"/>
      <c r="G90" s="15"/>
      <c r="H90" s="16" t="s">
        <v>39</v>
      </c>
      <c r="I90" s="21"/>
    </row>
    <row r="91" ht="16" customHeight="1" spans="1:9">
      <c r="A91" s="17" t="s">
        <v>301</v>
      </c>
      <c r="B91" s="16" t="s">
        <v>302</v>
      </c>
      <c r="C91" s="17" t="s">
        <v>34</v>
      </c>
      <c r="D91" s="16" t="s">
        <v>303</v>
      </c>
      <c r="E91" s="15">
        <v>1</v>
      </c>
      <c r="F91" s="15"/>
      <c r="G91" s="15"/>
      <c r="H91" s="16" t="s">
        <v>20</v>
      </c>
      <c r="I91" s="21"/>
    </row>
    <row r="92" ht="16" customHeight="1" spans="1:9">
      <c r="A92" s="17" t="s">
        <v>304</v>
      </c>
      <c r="B92" s="16" t="s">
        <v>302</v>
      </c>
      <c r="C92" s="17" t="s">
        <v>34</v>
      </c>
      <c r="D92" s="16" t="s">
        <v>305</v>
      </c>
      <c r="E92" s="15">
        <v>1</v>
      </c>
      <c r="F92" s="15"/>
      <c r="G92" s="15"/>
      <c r="H92" s="16" t="s">
        <v>20</v>
      </c>
      <c r="I92" s="21"/>
    </row>
    <row r="93" ht="16" customHeight="1" spans="1:9">
      <c r="A93" s="17" t="s">
        <v>306</v>
      </c>
      <c r="B93" s="16" t="s">
        <v>307</v>
      </c>
      <c r="C93" s="17" t="s">
        <v>13</v>
      </c>
      <c r="D93" s="16" t="s">
        <v>308</v>
      </c>
      <c r="E93" s="15">
        <v>1</v>
      </c>
      <c r="F93" s="15"/>
      <c r="G93" s="15"/>
      <c r="H93" s="16" t="s">
        <v>20</v>
      </c>
      <c r="I93" s="21"/>
    </row>
    <row r="94" ht="16" customHeight="1" spans="1:9">
      <c r="A94" s="17" t="s">
        <v>309</v>
      </c>
      <c r="B94" s="16" t="s">
        <v>310</v>
      </c>
      <c r="C94" s="17" t="s">
        <v>311</v>
      </c>
      <c r="D94" s="16" t="s">
        <v>312</v>
      </c>
      <c r="E94" s="15">
        <v>1</v>
      </c>
      <c r="F94" s="15"/>
      <c r="G94" s="15"/>
      <c r="H94" s="16" t="s">
        <v>20</v>
      </c>
      <c r="I94" s="21"/>
    </row>
    <row r="95" ht="16" customHeight="1" spans="1:9">
      <c r="A95" s="17" t="s">
        <v>313</v>
      </c>
      <c r="B95" s="16" t="s">
        <v>314</v>
      </c>
      <c r="C95" s="17" t="s">
        <v>13</v>
      </c>
      <c r="D95" s="16" t="s">
        <v>315</v>
      </c>
      <c r="E95" s="15">
        <v>1</v>
      </c>
      <c r="F95" s="15"/>
      <c r="G95" s="15"/>
      <c r="H95" s="16" t="s">
        <v>15</v>
      </c>
      <c r="I95" s="21"/>
    </row>
    <row r="96" ht="16" customHeight="1" spans="1:10">
      <c r="A96" s="17" t="s">
        <v>316</v>
      </c>
      <c r="B96" s="16" t="s">
        <v>317</v>
      </c>
      <c r="C96" s="17" t="s">
        <v>172</v>
      </c>
      <c r="D96" s="16" t="s">
        <v>318</v>
      </c>
      <c r="E96" s="15">
        <v>1</v>
      </c>
      <c r="F96" s="15"/>
      <c r="G96" s="15"/>
      <c r="H96" s="16" t="s">
        <v>319</v>
      </c>
      <c r="I96" s="21"/>
      <c r="J96" s="22"/>
    </row>
    <row r="97" ht="16" customHeight="1" spans="1:9">
      <c r="A97" s="17" t="s">
        <v>320</v>
      </c>
      <c r="B97" s="16" t="s">
        <v>321</v>
      </c>
      <c r="C97" s="17" t="s">
        <v>55</v>
      </c>
      <c r="D97" s="16" t="s">
        <v>322</v>
      </c>
      <c r="E97" s="15">
        <v>1</v>
      </c>
      <c r="F97" s="15"/>
      <c r="G97" s="15"/>
      <c r="H97" s="16" t="s">
        <v>20</v>
      </c>
      <c r="I97" s="21"/>
    </row>
    <row r="98" ht="16" customHeight="1" spans="1:9">
      <c r="A98" s="17" t="s">
        <v>323</v>
      </c>
      <c r="B98" s="16" t="s">
        <v>324</v>
      </c>
      <c r="C98" s="17" t="s">
        <v>325</v>
      </c>
      <c r="D98" s="16" t="s">
        <v>326</v>
      </c>
      <c r="E98" s="15">
        <v>1</v>
      </c>
      <c r="F98" s="15"/>
      <c r="G98" s="15"/>
      <c r="H98" s="16" t="s">
        <v>327</v>
      </c>
      <c r="I98" s="21"/>
    </row>
    <row r="99" ht="16" customHeight="1" spans="1:9">
      <c r="A99" s="17" t="s">
        <v>328</v>
      </c>
      <c r="B99" s="16" t="s">
        <v>329</v>
      </c>
      <c r="C99" s="17" t="s">
        <v>18</v>
      </c>
      <c r="D99" s="16" t="s">
        <v>330</v>
      </c>
      <c r="E99" s="15">
        <v>1</v>
      </c>
      <c r="F99" s="15"/>
      <c r="G99" s="15"/>
      <c r="H99" s="16" t="s">
        <v>331</v>
      </c>
      <c r="I99" s="21"/>
    </row>
    <row r="100" ht="16" customHeight="1" spans="1:9">
      <c r="A100" s="17" t="s">
        <v>332</v>
      </c>
      <c r="B100" s="16" t="s">
        <v>333</v>
      </c>
      <c r="C100" s="17" t="s">
        <v>13</v>
      </c>
      <c r="D100" s="16" t="s">
        <v>334</v>
      </c>
      <c r="E100" s="15">
        <v>1</v>
      </c>
      <c r="F100" s="15"/>
      <c r="G100" s="15"/>
      <c r="H100" s="16" t="s">
        <v>335</v>
      </c>
      <c r="I100" s="21"/>
    </row>
    <row r="101" ht="16" customHeight="1" spans="1:9">
      <c r="A101" s="17" t="s">
        <v>336</v>
      </c>
      <c r="B101" s="16" t="s">
        <v>337</v>
      </c>
      <c r="C101" s="17" t="s">
        <v>85</v>
      </c>
      <c r="D101" s="16" t="s">
        <v>338</v>
      </c>
      <c r="E101" s="15">
        <v>1</v>
      </c>
      <c r="F101" s="15"/>
      <c r="G101" s="15"/>
      <c r="H101" s="16" t="s">
        <v>339</v>
      </c>
      <c r="I101" s="21"/>
    </row>
    <row r="102" ht="16" customHeight="1" spans="1:9">
      <c r="A102" s="18" t="s">
        <v>340</v>
      </c>
      <c r="B102" s="19" t="s">
        <v>341</v>
      </c>
      <c r="C102" s="18" t="s">
        <v>62</v>
      </c>
      <c r="D102" s="19" t="s">
        <v>342</v>
      </c>
      <c r="E102" s="20">
        <v>1</v>
      </c>
      <c r="F102" s="20"/>
      <c r="G102" s="20"/>
      <c r="H102" s="19" t="s">
        <v>20</v>
      </c>
      <c r="I102" s="24"/>
    </row>
    <row r="103" ht="16" customHeight="1" spans="1:9">
      <c r="A103" s="18" t="s">
        <v>343</v>
      </c>
      <c r="B103" s="19" t="s">
        <v>344</v>
      </c>
      <c r="C103" s="18" t="s">
        <v>13</v>
      </c>
      <c r="D103" s="19" t="s">
        <v>345</v>
      </c>
      <c r="E103" s="20">
        <v>1</v>
      </c>
      <c r="F103" s="20"/>
      <c r="G103" s="20"/>
      <c r="H103" s="19" t="s">
        <v>20</v>
      </c>
      <c r="I103" s="24"/>
    </row>
    <row r="104" ht="16" customHeight="1" spans="1:10">
      <c r="A104" s="17" t="s">
        <v>346</v>
      </c>
      <c r="B104" s="16" t="s">
        <v>347</v>
      </c>
      <c r="C104" s="17" t="s">
        <v>348</v>
      </c>
      <c r="D104" s="16" t="s">
        <v>349</v>
      </c>
      <c r="E104" s="15">
        <v>1</v>
      </c>
      <c r="F104" s="15"/>
      <c r="G104" s="15"/>
      <c r="H104" s="16" t="s">
        <v>350</v>
      </c>
      <c r="I104" s="21"/>
      <c r="J104" s="22"/>
    </row>
    <row r="105" ht="16" customHeight="1" spans="1:9">
      <c r="A105" s="17" t="s">
        <v>351</v>
      </c>
      <c r="B105" s="16" t="s">
        <v>352</v>
      </c>
      <c r="C105" s="17" t="s">
        <v>34</v>
      </c>
      <c r="D105" s="16" t="s">
        <v>353</v>
      </c>
      <c r="E105" s="15">
        <v>1</v>
      </c>
      <c r="F105" s="15"/>
      <c r="G105" s="15"/>
      <c r="H105" s="16" t="s">
        <v>20</v>
      </c>
      <c r="I105" s="21"/>
    </row>
    <row r="106" ht="16" customHeight="1" spans="1:9">
      <c r="A106" s="17" t="s">
        <v>354</v>
      </c>
      <c r="B106" s="16" t="s">
        <v>355</v>
      </c>
      <c r="C106" s="17" t="s">
        <v>34</v>
      </c>
      <c r="D106" s="16" t="s">
        <v>356</v>
      </c>
      <c r="E106" s="15">
        <v>1</v>
      </c>
      <c r="F106" s="15"/>
      <c r="G106" s="15"/>
      <c r="H106" s="16" t="s">
        <v>20</v>
      </c>
      <c r="I106" s="21"/>
    </row>
    <row r="107" ht="16" customHeight="1" spans="1:9">
      <c r="A107" s="17" t="s">
        <v>357</v>
      </c>
      <c r="B107" s="16" t="s">
        <v>358</v>
      </c>
      <c r="C107" s="17" t="s">
        <v>55</v>
      </c>
      <c r="D107" s="16" t="s">
        <v>359</v>
      </c>
      <c r="E107" s="15">
        <v>1</v>
      </c>
      <c r="F107" s="15"/>
      <c r="G107" s="15"/>
      <c r="H107" s="16" t="s">
        <v>360</v>
      </c>
      <c r="I107" s="21"/>
    </row>
    <row r="108" ht="16" customHeight="1" spans="1:9">
      <c r="A108" s="17" t="s">
        <v>361</v>
      </c>
      <c r="B108" s="16" t="s">
        <v>362</v>
      </c>
      <c r="C108" s="17" t="s">
        <v>34</v>
      </c>
      <c r="D108" s="16" t="s">
        <v>363</v>
      </c>
      <c r="E108" s="15">
        <v>1</v>
      </c>
      <c r="F108" s="15"/>
      <c r="G108" s="15"/>
      <c r="H108" s="16" t="s">
        <v>20</v>
      </c>
      <c r="I108" s="21"/>
    </row>
    <row r="109" ht="16" customHeight="1" spans="1:9">
      <c r="A109" s="17" t="s">
        <v>364</v>
      </c>
      <c r="B109" s="16" t="s">
        <v>196</v>
      </c>
      <c r="C109" s="17" t="s">
        <v>13</v>
      </c>
      <c r="D109" s="16" t="s">
        <v>365</v>
      </c>
      <c r="E109" s="15">
        <v>1</v>
      </c>
      <c r="F109" s="15"/>
      <c r="G109" s="15"/>
      <c r="H109" s="16" t="s">
        <v>15</v>
      </c>
      <c r="I109" s="21"/>
    </row>
    <row r="110" ht="16" customHeight="1" spans="1:9">
      <c r="A110" s="17" t="s">
        <v>366</v>
      </c>
      <c r="B110" s="16" t="s">
        <v>367</v>
      </c>
      <c r="C110" s="17" t="s">
        <v>62</v>
      </c>
      <c r="D110" s="16" t="s">
        <v>368</v>
      </c>
      <c r="E110" s="15">
        <v>1</v>
      </c>
      <c r="F110" s="15"/>
      <c r="G110" s="15"/>
      <c r="H110" s="16" t="s">
        <v>87</v>
      </c>
      <c r="I110" s="21"/>
    </row>
    <row r="111" ht="16" customHeight="1" spans="1:9">
      <c r="A111" s="17" t="s">
        <v>369</v>
      </c>
      <c r="B111" s="16" t="s">
        <v>370</v>
      </c>
      <c r="C111" s="17" t="s">
        <v>55</v>
      </c>
      <c r="D111" s="16" t="s">
        <v>371</v>
      </c>
      <c r="E111" s="15">
        <v>1</v>
      </c>
      <c r="F111" s="15"/>
      <c r="G111" s="15"/>
      <c r="H111" s="16" t="s">
        <v>87</v>
      </c>
      <c r="I111" s="21"/>
    </row>
    <row r="112" ht="16" customHeight="1" spans="1:9">
      <c r="A112" s="17" t="s">
        <v>372</v>
      </c>
      <c r="B112" s="16" t="s">
        <v>373</v>
      </c>
      <c r="C112" s="17" t="s">
        <v>13</v>
      </c>
      <c r="D112" s="16" t="s">
        <v>374</v>
      </c>
      <c r="E112" s="15">
        <v>1</v>
      </c>
      <c r="F112" s="15"/>
      <c r="G112" s="15"/>
      <c r="H112" s="16" t="s">
        <v>20</v>
      </c>
      <c r="I112" s="21"/>
    </row>
    <row r="113" ht="16" customHeight="1" spans="1:9">
      <c r="A113" s="17" t="s">
        <v>375</v>
      </c>
      <c r="B113" s="16" t="s">
        <v>376</v>
      </c>
      <c r="C113" s="17" t="s">
        <v>13</v>
      </c>
      <c r="D113" s="16" t="s">
        <v>377</v>
      </c>
      <c r="E113" s="15">
        <v>1</v>
      </c>
      <c r="F113" s="15"/>
      <c r="G113" s="15"/>
      <c r="H113" s="16" t="s">
        <v>87</v>
      </c>
      <c r="I113" s="21"/>
    </row>
    <row r="114" ht="16" customHeight="1" spans="1:9">
      <c r="A114" s="17" t="s">
        <v>378</v>
      </c>
      <c r="B114" s="16" t="s">
        <v>376</v>
      </c>
      <c r="C114" s="17" t="s">
        <v>13</v>
      </c>
      <c r="D114" s="16" t="s">
        <v>379</v>
      </c>
      <c r="E114" s="15">
        <v>1</v>
      </c>
      <c r="F114" s="15"/>
      <c r="G114" s="15"/>
      <c r="H114" s="16" t="s">
        <v>87</v>
      </c>
      <c r="I114" s="21"/>
    </row>
    <row r="115" ht="16" customHeight="1" spans="1:9">
      <c r="A115" s="17" t="s">
        <v>380</v>
      </c>
      <c r="B115" s="16" t="s">
        <v>376</v>
      </c>
      <c r="C115" s="17" t="s">
        <v>13</v>
      </c>
      <c r="D115" s="16" t="s">
        <v>381</v>
      </c>
      <c r="E115" s="15">
        <v>1</v>
      </c>
      <c r="F115" s="15"/>
      <c r="G115" s="15"/>
      <c r="H115" s="16" t="s">
        <v>87</v>
      </c>
      <c r="I115" s="21"/>
    </row>
    <row r="116" ht="16" customHeight="1" spans="1:9">
      <c r="A116" s="17" t="s">
        <v>382</v>
      </c>
      <c r="B116" s="16" t="s">
        <v>383</v>
      </c>
      <c r="C116" s="17" t="s">
        <v>137</v>
      </c>
      <c r="D116" s="16" t="s">
        <v>384</v>
      </c>
      <c r="E116" s="15">
        <v>1</v>
      </c>
      <c r="F116" s="15"/>
      <c r="G116" s="15"/>
      <c r="H116" s="16" t="s">
        <v>385</v>
      </c>
      <c r="I116" s="21"/>
    </row>
    <row r="117" ht="16" customHeight="1" spans="1:9">
      <c r="A117" s="17" t="s">
        <v>386</v>
      </c>
      <c r="B117" s="16" t="s">
        <v>387</v>
      </c>
      <c r="C117" s="17" t="s">
        <v>13</v>
      </c>
      <c r="D117" s="16" t="s">
        <v>388</v>
      </c>
      <c r="E117" s="15">
        <v>1</v>
      </c>
      <c r="F117" s="15"/>
      <c r="G117" s="15"/>
      <c r="H117" s="16" t="s">
        <v>389</v>
      </c>
      <c r="I117" s="21"/>
    </row>
    <row r="118" ht="16" customHeight="1" spans="1:9">
      <c r="A118" s="17" t="s">
        <v>390</v>
      </c>
      <c r="B118" s="16" t="s">
        <v>391</v>
      </c>
      <c r="C118" s="17" t="s">
        <v>325</v>
      </c>
      <c r="D118" s="16" t="s">
        <v>392</v>
      </c>
      <c r="E118" s="15">
        <v>1</v>
      </c>
      <c r="F118" s="15"/>
      <c r="G118" s="15"/>
      <c r="H118" s="16" t="s">
        <v>20</v>
      </c>
      <c r="I118" s="21"/>
    </row>
    <row r="119" ht="16" customHeight="1" spans="1:10">
      <c r="A119" s="17" t="s">
        <v>393</v>
      </c>
      <c r="B119" s="16" t="s">
        <v>394</v>
      </c>
      <c r="C119" s="17" t="s">
        <v>212</v>
      </c>
      <c r="D119" s="16" t="s">
        <v>395</v>
      </c>
      <c r="E119" s="15">
        <v>1</v>
      </c>
      <c r="F119" s="15"/>
      <c r="G119" s="15"/>
      <c r="H119" s="16" t="s">
        <v>20</v>
      </c>
      <c r="I119" s="21"/>
      <c r="J119" s="23"/>
    </row>
    <row r="120" ht="16" customHeight="1" spans="1:9">
      <c r="A120" s="17" t="s">
        <v>396</v>
      </c>
      <c r="B120" s="16" t="s">
        <v>397</v>
      </c>
      <c r="C120" s="17" t="s">
        <v>212</v>
      </c>
      <c r="D120" s="16" t="s">
        <v>398</v>
      </c>
      <c r="E120" s="15">
        <v>1</v>
      </c>
      <c r="F120" s="15"/>
      <c r="G120" s="15"/>
      <c r="H120" s="16" t="s">
        <v>20</v>
      </c>
      <c r="I120" s="21"/>
    </row>
    <row r="121" ht="16" customHeight="1" spans="1:9">
      <c r="A121" s="17" t="s">
        <v>399</v>
      </c>
      <c r="B121" s="16" t="s">
        <v>400</v>
      </c>
      <c r="C121" s="17" t="s">
        <v>401</v>
      </c>
      <c r="D121" s="16" t="s">
        <v>402</v>
      </c>
      <c r="E121" s="15">
        <v>1</v>
      </c>
      <c r="F121" s="15"/>
      <c r="G121" s="15"/>
      <c r="H121" s="16" t="s">
        <v>107</v>
      </c>
      <c r="I121" s="21"/>
    </row>
    <row r="122" ht="16" customHeight="1" spans="1:9">
      <c r="A122" s="17" t="s">
        <v>403</v>
      </c>
      <c r="B122" s="16" t="s">
        <v>404</v>
      </c>
      <c r="C122" s="17" t="s">
        <v>30</v>
      </c>
      <c r="D122" s="16" t="s">
        <v>405</v>
      </c>
      <c r="E122" s="15">
        <v>1</v>
      </c>
      <c r="F122" s="15"/>
      <c r="G122" s="15"/>
      <c r="H122" s="16" t="s">
        <v>20</v>
      </c>
      <c r="I122" s="21"/>
    </row>
    <row r="123" ht="16" customHeight="1" spans="1:9">
      <c r="A123" s="17" t="s">
        <v>406</v>
      </c>
      <c r="B123" s="16" t="s">
        <v>404</v>
      </c>
      <c r="C123" s="17" t="s">
        <v>30</v>
      </c>
      <c r="D123" s="16" t="s">
        <v>407</v>
      </c>
      <c r="E123" s="15">
        <v>1</v>
      </c>
      <c r="F123" s="15"/>
      <c r="G123" s="15"/>
      <c r="H123" s="16" t="s">
        <v>20</v>
      </c>
      <c r="I123" s="21"/>
    </row>
    <row r="124" ht="16" customHeight="1" spans="1:9">
      <c r="A124" s="17" t="s">
        <v>408</v>
      </c>
      <c r="B124" s="16" t="s">
        <v>409</v>
      </c>
      <c r="C124" s="17" t="s">
        <v>55</v>
      </c>
      <c r="D124" s="16" t="s">
        <v>410</v>
      </c>
      <c r="E124" s="15">
        <v>1</v>
      </c>
      <c r="F124" s="15"/>
      <c r="G124" s="15"/>
      <c r="H124" s="16" t="s">
        <v>87</v>
      </c>
      <c r="I124" s="21"/>
    </row>
    <row r="125" ht="16" customHeight="1" spans="1:9">
      <c r="A125" s="17" t="s">
        <v>411</v>
      </c>
      <c r="B125" s="16" t="s">
        <v>412</v>
      </c>
      <c r="C125" s="17" t="s">
        <v>18</v>
      </c>
      <c r="D125" s="16" t="s">
        <v>413</v>
      </c>
      <c r="E125" s="15">
        <v>1</v>
      </c>
      <c r="F125" s="15"/>
      <c r="G125" s="15"/>
      <c r="H125" s="16" t="s">
        <v>20</v>
      </c>
      <c r="I125" s="21"/>
    </row>
    <row r="126" ht="16" customHeight="1" spans="1:9">
      <c r="A126" s="17" t="s">
        <v>414</v>
      </c>
      <c r="B126" s="16" t="s">
        <v>415</v>
      </c>
      <c r="C126" s="17" t="s">
        <v>18</v>
      </c>
      <c r="D126" s="16" t="s">
        <v>416</v>
      </c>
      <c r="E126" s="15">
        <v>1</v>
      </c>
      <c r="F126" s="15"/>
      <c r="G126" s="15"/>
      <c r="H126" s="16" t="s">
        <v>20</v>
      </c>
      <c r="I126" s="21"/>
    </row>
    <row r="127" ht="16" customHeight="1" spans="1:9">
      <c r="A127" s="17" t="s">
        <v>417</v>
      </c>
      <c r="B127" s="16" t="s">
        <v>418</v>
      </c>
      <c r="C127" s="17" t="s">
        <v>18</v>
      </c>
      <c r="D127" s="16" t="s">
        <v>419</v>
      </c>
      <c r="E127" s="15">
        <v>1</v>
      </c>
      <c r="F127" s="15"/>
      <c r="G127" s="15"/>
      <c r="H127" s="16" t="s">
        <v>87</v>
      </c>
      <c r="I127" s="21"/>
    </row>
    <row r="128" ht="16" customHeight="1" spans="1:9">
      <c r="A128" s="17" t="s">
        <v>420</v>
      </c>
      <c r="B128" s="16" t="s">
        <v>421</v>
      </c>
      <c r="C128" s="17" t="s">
        <v>13</v>
      </c>
      <c r="D128" s="16" t="s">
        <v>422</v>
      </c>
      <c r="E128" s="15">
        <v>1</v>
      </c>
      <c r="F128" s="15"/>
      <c r="G128" s="15"/>
      <c r="H128" s="16" t="s">
        <v>149</v>
      </c>
      <c r="I128" s="21"/>
    </row>
    <row r="129" ht="16" customHeight="1" spans="1:9">
      <c r="A129" s="17" t="s">
        <v>423</v>
      </c>
      <c r="B129" s="16" t="s">
        <v>424</v>
      </c>
      <c r="C129" s="17" t="s">
        <v>13</v>
      </c>
      <c r="D129" s="16" t="s">
        <v>425</v>
      </c>
      <c r="E129" s="15">
        <v>1</v>
      </c>
      <c r="F129" s="15"/>
      <c r="G129" s="15"/>
      <c r="H129" s="16" t="s">
        <v>426</v>
      </c>
      <c r="I129" s="21"/>
    </row>
    <row r="130" ht="16" customHeight="1" spans="1:9">
      <c r="A130" s="17" t="s">
        <v>427</v>
      </c>
      <c r="B130" s="16" t="s">
        <v>428</v>
      </c>
      <c r="C130" s="17" t="s">
        <v>13</v>
      </c>
      <c r="D130" s="16" t="s">
        <v>429</v>
      </c>
      <c r="E130" s="15">
        <v>1</v>
      </c>
      <c r="F130" s="15"/>
      <c r="G130" s="15"/>
      <c r="H130" s="16" t="s">
        <v>430</v>
      </c>
      <c r="I130" s="21"/>
    </row>
    <row r="131" ht="16" customHeight="1" spans="1:9">
      <c r="A131" s="17" t="s">
        <v>431</v>
      </c>
      <c r="B131" s="16" t="s">
        <v>432</v>
      </c>
      <c r="C131" s="17" t="s">
        <v>13</v>
      </c>
      <c r="D131" s="16" t="s">
        <v>433</v>
      </c>
      <c r="E131" s="15">
        <v>1</v>
      </c>
      <c r="F131" s="15"/>
      <c r="G131" s="15"/>
      <c r="H131" s="16" t="s">
        <v>20</v>
      </c>
      <c r="I131" s="21"/>
    </row>
    <row r="132" ht="16" customHeight="1" spans="1:9">
      <c r="A132" s="17" t="s">
        <v>434</v>
      </c>
      <c r="B132" s="16" t="s">
        <v>435</v>
      </c>
      <c r="C132" s="17" t="s">
        <v>13</v>
      </c>
      <c r="D132" s="16" t="s">
        <v>436</v>
      </c>
      <c r="E132" s="15">
        <v>1</v>
      </c>
      <c r="F132" s="15"/>
      <c r="G132" s="15"/>
      <c r="H132" s="16" t="s">
        <v>437</v>
      </c>
      <c r="I132" s="21"/>
    </row>
    <row r="133" ht="16" customHeight="1" spans="1:9">
      <c r="A133" s="17" t="s">
        <v>438</v>
      </c>
      <c r="B133" s="16" t="s">
        <v>439</v>
      </c>
      <c r="C133" s="17" t="s">
        <v>440</v>
      </c>
      <c r="D133" s="16" t="s">
        <v>441</v>
      </c>
      <c r="E133" s="15">
        <v>1</v>
      </c>
      <c r="F133" s="15"/>
      <c r="G133" s="15"/>
      <c r="H133" s="16" t="s">
        <v>20</v>
      </c>
      <c r="I133" s="21"/>
    </row>
    <row r="134" ht="16" customHeight="1" spans="1:9">
      <c r="A134" s="17" t="s">
        <v>442</v>
      </c>
      <c r="B134" s="16" t="s">
        <v>439</v>
      </c>
      <c r="C134" s="17" t="s">
        <v>440</v>
      </c>
      <c r="D134" s="16" t="s">
        <v>443</v>
      </c>
      <c r="E134" s="15">
        <v>1</v>
      </c>
      <c r="F134" s="15"/>
      <c r="G134" s="15"/>
      <c r="H134" s="16" t="s">
        <v>20</v>
      </c>
      <c r="I134" s="21"/>
    </row>
    <row r="135" ht="16" customHeight="1" spans="1:10">
      <c r="A135" s="17" t="s">
        <v>444</v>
      </c>
      <c r="B135" s="16" t="s">
        <v>445</v>
      </c>
      <c r="C135" s="17" t="s">
        <v>269</v>
      </c>
      <c r="D135" s="16" t="s">
        <v>446</v>
      </c>
      <c r="E135" s="15">
        <v>1</v>
      </c>
      <c r="F135" s="15"/>
      <c r="G135" s="15"/>
      <c r="H135" s="16" t="s">
        <v>20</v>
      </c>
      <c r="I135" s="21"/>
      <c r="J135" s="23"/>
    </row>
    <row r="136" ht="16" customHeight="1" spans="1:9">
      <c r="A136" s="17" t="s">
        <v>447</v>
      </c>
      <c r="B136" s="16" t="s">
        <v>448</v>
      </c>
      <c r="C136" s="17" t="s">
        <v>449</v>
      </c>
      <c r="D136" s="16" t="s">
        <v>450</v>
      </c>
      <c r="E136" s="15">
        <v>1</v>
      </c>
      <c r="F136" s="15"/>
      <c r="G136" s="15"/>
      <c r="H136" s="16" t="s">
        <v>20</v>
      </c>
      <c r="I136" s="21"/>
    </row>
    <row r="137" ht="16" customHeight="1" spans="1:9">
      <c r="A137" s="17" t="s">
        <v>451</v>
      </c>
      <c r="B137" s="16" t="s">
        <v>452</v>
      </c>
      <c r="C137" s="17" t="s">
        <v>13</v>
      </c>
      <c r="D137" s="16" t="s">
        <v>453</v>
      </c>
      <c r="E137" s="15">
        <v>1</v>
      </c>
      <c r="F137" s="15"/>
      <c r="G137" s="15"/>
      <c r="H137" s="16" t="s">
        <v>20</v>
      </c>
      <c r="I137" s="21"/>
    </row>
    <row r="138" ht="16" customHeight="1" spans="1:9">
      <c r="A138" s="17" t="s">
        <v>454</v>
      </c>
      <c r="B138" s="16" t="s">
        <v>455</v>
      </c>
      <c r="C138" s="17" t="s">
        <v>34</v>
      </c>
      <c r="D138" s="16" t="s">
        <v>456</v>
      </c>
      <c r="E138" s="15">
        <v>1</v>
      </c>
      <c r="F138" s="15"/>
      <c r="G138" s="15"/>
      <c r="H138" s="16" t="s">
        <v>20</v>
      </c>
      <c r="I138" s="21"/>
    </row>
    <row r="139" ht="16" customHeight="1" spans="1:10">
      <c r="A139" s="17" t="s">
        <v>457</v>
      </c>
      <c r="B139" s="16" t="s">
        <v>458</v>
      </c>
      <c r="C139" s="17" t="s">
        <v>13</v>
      </c>
      <c r="D139" s="16" t="s">
        <v>459</v>
      </c>
      <c r="E139" s="15">
        <v>1</v>
      </c>
      <c r="F139" s="15"/>
      <c r="G139" s="15"/>
      <c r="H139" s="16" t="s">
        <v>460</v>
      </c>
      <c r="I139" s="21"/>
      <c r="J139" s="22"/>
    </row>
    <row r="140" ht="16" customHeight="1" spans="1:9">
      <c r="A140" s="17" t="s">
        <v>461</v>
      </c>
      <c r="B140" s="16" t="s">
        <v>462</v>
      </c>
      <c r="C140" s="17" t="s">
        <v>62</v>
      </c>
      <c r="D140" s="16" t="s">
        <v>463</v>
      </c>
      <c r="E140" s="15">
        <v>1</v>
      </c>
      <c r="F140" s="15"/>
      <c r="G140" s="15"/>
      <c r="H140" s="16" t="s">
        <v>20</v>
      </c>
      <c r="I140" s="21"/>
    </row>
    <row r="141" ht="16" customHeight="1" spans="1:10">
      <c r="A141" s="17" t="s">
        <v>464</v>
      </c>
      <c r="B141" s="16" t="s">
        <v>465</v>
      </c>
      <c r="C141" s="17" t="s">
        <v>13</v>
      </c>
      <c r="D141" s="16" t="s">
        <v>466</v>
      </c>
      <c r="E141" s="15">
        <v>1</v>
      </c>
      <c r="F141" s="15"/>
      <c r="G141" s="15"/>
      <c r="H141" s="16" t="s">
        <v>20</v>
      </c>
      <c r="I141" s="21"/>
      <c r="J141" s="23"/>
    </row>
    <row r="142" ht="16" customHeight="1" spans="1:9">
      <c r="A142" s="17" t="s">
        <v>467</v>
      </c>
      <c r="B142" s="16" t="s">
        <v>468</v>
      </c>
      <c r="C142" s="17" t="s">
        <v>13</v>
      </c>
      <c r="D142" s="16" t="s">
        <v>469</v>
      </c>
      <c r="E142" s="15">
        <v>1</v>
      </c>
      <c r="F142" s="15"/>
      <c r="G142" s="15"/>
      <c r="H142" s="16" t="s">
        <v>20</v>
      </c>
      <c r="I142" s="21"/>
    </row>
    <row r="143" ht="16" customHeight="1" spans="1:9">
      <c r="A143" s="17" t="s">
        <v>470</v>
      </c>
      <c r="B143" s="16" t="s">
        <v>471</v>
      </c>
      <c r="C143" s="17" t="s">
        <v>13</v>
      </c>
      <c r="D143" s="16" t="s">
        <v>472</v>
      </c>
      <c r="E143" s="15">
        <v>1</v>
      </c>
      <c r="F143" s="15"/>
      <c r="G143" s="15"/>
      <c r="H143" s="16" t="s">
        <v>20</v>
      </c>
      <c r="I143" s="21"/>
    </row>
    <row r="144" ht="16" customHeight="1" spans="1:9">
      <c r="A144" s="17" t="s">
        <v>473</v>
      </c>
      <c r="B144" s="16" t="s">
        <v>474</v>
      </c>
      <c r="C144" s="17" t="s">
        <v>13</v>
      </c>
      <c r="D144" s="16" t="s">
        <v>475</v>
      </c>
      <c r="E144" s="15">
        <v>1</v>
      </c>
      <c r="F144" s="15"/>
      <c r="G144" s="15"/>
      <c r="H144" s="16" t="s">
        <v>20</v>
      </c>
      <c r="I144" s="21"/>
    </row>
    <row r="145" ht="16" customHeight="1" spans="1:9">
      <c r="A145" s="17" t="s">
        <v>476</v>
      </c>
      <c r="B145" s="16" t="s">
        <v>477</v>
      </c>
      <c r="C145" s="17" t="s">
        <v>13</v>
      </c>
      <c r="D145" s="16" t="s">
        <v>478</v>
      </c>
      <c r="E145" s="15">
        <v>1</v>
      </c>
      <c r="F145" s="15"/>
      <c r="G145" s="15"/>
      <c r="H145" s="16" t="s">
        <v>20</v>
      </c>
      <c r="I145" s="21"/>
    </row>
    <row r="146" ht="16" customHeight="1" spans="1:9">
      <c r="A146" s="17" t="s">
        <v>479</v>
      </c>
      <c r="B146" s="16" t="s">
        <v>480</v>
      </c>
      <c r="C146" s="17" t="s">
        <v>13</v>
      </c>
      <c r="D146" s="16" t="s">
        <v>481</v>
      </c>
      <c r="E146" s="15">
        <v>1</v>
      </c>
      <c r="F146" s="15"/>
      <c r="G146" s="15"/>
      <c r="H146" s="16" t="s">
        <v>20</v>
      </c>
      <c r="I146" s="21"/>
    </row>
    <row r="147" ht="16" customHeight="1" spans="1:9">
      <c r="A147" s="17" t="s">
        <v>482</v>
      </c>
      <c r="B147" s="16" t="s">
        <v>483</v>
      </c>
      <c r="C147" s="17" t="s">
        <v>13</v>
      </c>
      <c r="D147" s="16" t="s">
        <v>484</v>
      </c>
      <c r="E147" s="15">
        <v>1</v>
      </c>
      <c r="F147" s="15"/>
      <c r="G147" s="15"/>
      <c r="H147" s="16" t="s">
        <v>485</v>
      </c>
      <c r="I147" s="21"/>
    </row>
    <row r="148" ht="16" customHeight="1" spans="1:9">
      <c r="A148" s="17" t="s">
        <v>486</v>
      </c>
      <c r="B148" s="16" t="s">
        <v>487</v>
      </c>
      <c r="C148" s="17" t="s">
        <v>13</v>
      </c>
      <c r="D148" s="16" t="s">
        <v>488</v>
      </c>
      <c r="E148" s="15">
        <v>1</v>
      </c>
      <c r="F148" s="15"/>
      <c r="G148" s="15"/>
      <c r="H148" s="16" t="s">
        <v>489</v>
      </c>
      <c r="I148" s="21"/>
    </row>
    <row r="149" ht="16" customHeight="1" spans="1:9">
      <c r="A149" s="17" t="s">
        <v>490</v>
      </c>
      <c r="B149" s="16" t="s">
        <v>491</v>
      </c>
      <c r="C149" s="17" t="s">
        <v>172</v>
      </c>
      <c r="D149" s="16" t="s">
        <v>492</v>
      </c>
      <c r="E149" s="15">
        <v>1</v>
      </c>
      <c r="F149" s="15"/>
      <c r="G149" s="15"/>
      <c r="H149" s="16" t="s">
        <v>20</v>
      </c>
      <c r="I149" s="21"/>
    </row>
    <row r="150" ht="16" customHeight="1" spans="1:10">
      <c r="A150" s="17" t="s">
        <v>493</v>
      </c>
      <c r="B150" s="16" t="s">
        <v>494</v>
      </c>
      <c r="C150" s="17" t="s">
        <v>13</v>
      </c>
      <c r="D150" s="16" t="s">
        <v>495</v>
      </c>
      <c r="E150" s="15">
        <v>1</v>
      </c>
      <c r="F150" s="15"/>
      <c r="G150" s="15"/>
      <c r="H150" s="16" t="s">
        <v>496</v>
      </c>
      <c r="I150" s="21"/>
      <c r="J150" s="22"/>
    </row>
    <row r="151" ht="16" customHeight="1" spans="1:9">
      <c r="A151" s="17" t="s">
        <v>497</v>
      </c>
      <c r="B151" s="16" t="s">
        <v>498</v>
      </c>
      <c r="C151" s="17" t="s">
        <v>13</v>
      </c>
      <c r="D151" s="16" t="s">
        <v>499</v>
      </c>
      <c r="E151" s="15">
        <v>1</v>
      </c>
      <c r="F151" s="15"/>
      <c r="G151" s="15"/>
      <c r="H151" s="16" t="s">
        <v>485</v>
      </c>
      <c r="I151" s="21"/>
    </row>
    <row r="152" ht="16" customHeight="1" spans="1:9">
      <c r="A152" s="17" t="s">
        <v>500</v>
      </c>
      <c r="B152" s="16" t="s">
        <v>501</v>
      </c>
      <c r="C152" s="17" t="s">
        <v>13</v>
      </c>
      <c r="D152" s="16" t="s">
        <v>502</v>
      </c>
      <c r="E152" s="15">
        <v>1</v>
      </c>
      <c r="F152" s="15"/>
      <c r="G152" s="15"/>
      <c r="H152" s="16" t="s">
        <v>503</v>
      </c>
      <c r="I152" s="21"/>
    </row>
    <row r="153" ht="16" customHeight="1" spans="1:9">
      <c r="A153" s="17" t="s">
        <v>504</v>
      </c>
      <c r="B153" s="16" t="s">
        <v>505</v>
      </c>
      <c r="C153" s="17" t="s">
        <v>85</v>
      </c>
      <c r="D153" s="16" t="s">
        <v>506</v>
      </c>
      <c r="E153" s="15">
        <v>1</v>
      </c>
      <c r="F153" s="15"/>
      <c r="G153" s="15"/>
      <c r="H153" s="16" t="s">
        <v>507</v>
      </c>
      <c r="I153" s="21"/>
    </row>
    <row r="154" ht="16" customHeight="1" spans="1:9">
      <c r="A154" s="17" t="s">
        <v>508</v>
      </c>
      <c r="B154" s="16" t="s">
        <v>387</v>
      </c>
      <c r="C154" s="17" t="s">
        <v>13</v>
      </c>
      <c r="D154" s="16" t="s">
        <v>509</v>
      </c>
      <c r="E154" s="15">
        <v>1</v>
      </c>
      <c r="F154" s="15"/>
      <c r="G154" s="15"/>
      <c r="H154" s="16" t="s">
        <v>389</v>
      </c>
      <c r="I154" s="21"/>
    </row>
    <row r="155" ht="16" customHeight="1" spans="1:9">
      <c r="A155" s="17" t="s">
        <v>510</v>
      </c>
      <c r="B155" s="16" t="s">
        <v>511</v>
      </c>
      <c r="C155" s="17" t="s">
        <v>85</v>
      </c>
      <c r="D155" s="16" t="s">
        <v>512</v>
      </c>
      <c r="E155" s="15">
        <v>1</v>
      </c>
      <c r="F155" s="15"/>
      <c r="G155" s="15"/>
      <c r="H155" s="16" t="s">
        <v>507</v>
      </c>
      <c r="I155" s="21"/>
    </row>
    <row r="156" ht="16" customHeight="1" spans="1:9">
      <c r="A156" s="17" t="s">
        <v>513</v>
      </c>
      <c r="B156" s="16" t="s">
        <v>514</v>
      </c>
      <c r="C156" s="17" t="s">
        <v>212</v>
      </c>
      <c r="D156" s="16" t="s">
        <v>515</v>
      </c>
      <c r="E156" s="15">
        <v>1</v>
      </c>
      <c r="F156" s="15"/>
      <c r="G156" s="15"/>
      <c r="H156" s="16" t="s">
        <v>507</v>
      </c>
      <c r="I156" s="21"/>
    </row>
    <row r="157" ht="16" customHeight="1" spans="1:9">
      <c r="A157" s="17" t="s">
        <v>516</v>
      </c>
      <c r="B157" s="16" t="s">
        <v>517</v>
      </c>
      <c r="C157" s="17" t="s">
        <v>13</v>
      </c>
      <c r="D157" s="16" t="s">
        <v>518</v>
      </c>
      <c r="E157" s="15">
        <v>1</v>
      </c>
      <c r="F157" s="15"/>
      <c r="G157" s="15"/>
      <c r="H157" s="16" t="s">
        <v>507</v>
      </c>
      <c r="I157" s="21"/>
    </row>
    <row r="158" ht="16" customHeight="1" spans="1:9">
      <c r="A158" s="17" t="s">
        <v>519</v>
      </c>
      <c r="B158" s="16" t="s">
        <v>297</v>
      </c>
      <c r="C158" s="17" t="s">
        <v>13</v>
      </c>
      <c r="D158" s="16" t="s">
        <v>520</v>
      </c>
      <c r="E158" s="15">
        <v>1</v>
      </c>
      <c r="F158" s="15"/>
      <c r="G158" s="15"/>
      <c r="H158" s="16" t="s">
        <v>20</v>
      </c>
      <c r="I158" s="21"/>
    </row>
    <row r="159" ht="16" customHeight="1" spans="1:9">
      <c r="A159" s="17" t="s">
        <v>521</v>
      </c>
      <c r="B159" s="16" t="s">
        <v>522</v>
      </c>
      <c r="C159" s="17" t="s">
        <v>13</v>
      </c>
      <c r="D159" s="16" t="s">
        <v>523</v>
      </c>
      <c r="E159" s="15">
        <v>1</v>
      </c>
      <c r="F159" s="15"/>
      <c r="G159" s="15"/>
      <c r="H159" s="16" t="s">
        <v>524</v>
      </c>
      <c r="I159" s="21"/>
    </row>
    <row r="160" ht="16" customHeight="1" spans="1:10">
      <c r="A160" s="17" t="s">
        <v>525</v>
      </c>
      <c r="B160" s="16" t="s">
        <v>526</v>
      </c>
      <c r="C160" s="17" t="s">
        <v>133</v>
      </c>
      <c r="D160" s="16" t="s">
        <v>527</v>
      </c>
      <c r="E160" s="15">
        <v>1</v>
      </c>
      <c r="F160" s="15"/>
      <c r="G160" s="15"/>
      <c r="H160" s="16" t="s">
        <v>528</v>
      </c>
      <c r="I160" s="21"/>
      <c r="J160" s="22"/>
    </row>
    <row r="161" ht="16" customHeight="1" spans="1:9">
      <c r="A161" s="17" t="s">
        <v>529</v>
      </c>
      <c r="B161" s="16" t="s">
        <v>530</v>
      </c>
      <c r="C161" s="17" t="s">
        <v>531</v>
      </c>
      <c r="D161" s="16" t="s">
        <v>532</v>
      </c>
      <c r="E161" s="15">
        <v>1</v>
      </c>
      <c r="F161" s="15"/>
      <c r="G161" s="15"/>
      <c r="H161" s="16" t="s">
        <v>389</v>
      </c>
      <c r="I161" s="21"/>
    </row>
    <row r="162" ht="16" customHeight="1" spans="1:9">
      <c r="A162" s="17" t="s">
        <v>533</v>
      </c>
      <c r="B162" s="16" t="s">
        <v>534</v>
      </c>
      <c r="C162" s="17" t="s">
        <v>13</v>
      </c>
      <c r="D162" s="16" t="s">
        <v>535</v>
      </c>
      <c r="E162" s="15">
        <v>1</v>
      </c>
      <c r="F162" s="15"/>
      <c r="G162" s="15"/>
      <c r="H162" s="16" t="s">
        <v>20</v>
      </c>
      <c r="I162" s="21"/>
    </row>
    <row r="163" ht="16" customHeight="1" spans="1:9">
      <c r="A163" s="17" t="s">
        <v>536</v>
      </c>
      <c r="B163" s="16" t="s">
        <v>537</v>
      </c>
      <c r="C163" s="17" t="s">
        <v>13</v>
      </c>
      <c r="D163" s="16" t="s">
        <v>538</v>
      </c>
      <c r="E163" s="15">
        <v>1</v>
      </c>
      <c r="F163" s="15"/>
      <c r="G163" s="15"/>
      <c r="H163" s="16" t="s">
        <v>539</v>
      </c>
      <c r="I163" s="21"/>
    </row>
    <row r="164" ht="16" customHeight="1" spans="1:9">
      <c r="A164" s="17" t="s">
        <v>540</v>
      </c>
      <c r="B164" s="16" t="s">
        <v>541</v>
      </c>
      <c r="C164" s="17" t="s">
        <v>13</v>
      </c>
      <c r="D164" s="16" t="s">
        <v>542</v>
      </c>
      <c r="E164" s="15">
        <v>1</v>
      </c>
      <c r="F164" s="15"/>
      <c r="G164" s="15"/>
      <c r="H164" s="16" t="s">
        <v>543</v>
      </c>
      <c r="I164" s="21"/>
    </row>
    <row r="165" ht="16" customHeight="1" spans="1:9">
      <c r="A165" s="17" t="s">
        <v>544</v>
      </c>
      <c r="B165" s="16" t="s">
        <v>545</v>
      </c>
      <c r="C165" s="17" t="s">
        <v>144</v>
      </c>
      <c r="D165" s="16" t="s">
        <v>546</v>
      </c>
      <c r="E165" s="15">
        <v>1</v>
      </c>
      <c r="F165" s="15"/>
      <c r="G165" s="15"/>
      <c r="H165" s="16" t="s">
        <v>20</v>
      </c>
      <c r="I165" s="21"/>
    </row>
    <row r="166" ht="16" customHeight="1" spans="1:9">
      <c r="A166" s="17" t="s">
        <v>547</v>
      </c>
      <c r="B166" s="16" t="s">
        <v>548</v>
      </c>
      <c r="C166" s="17" t="s">
        <v>325</v>
      </c>
      <c r="D166" s="16" t="s">
        <v>549</v>
      </c>
      <c r="E166" s="15">
        <v>1</v>
      </c>
      <c r="F166" s="15"/>
      <c r="G166" s="15"/>
      <c r="H166" s="16" t="s">
        <v>20</v>
      </c>
      <c r="I166" s="21"/>
    </row>
    <row r="167" ht="16" customHeight="1" spans="1:9">
      <c r="A167" s="17" t="s">
        <v>550</v>
      </c>
      <c r="B167" s="16" t="s">
        <v>551</v>
      </c>
      <c r="C167" s="17" t="s">
        <v>34</v>
      </c>
      <c r="D167" s="16" t="s">
        <v>552</v>
      </c>
      <c r="E167" s="15">
        <v>1</v>
      </c>
      <c r="F167" s="15"/>
      <c r="G167" s="15"/>
      <c r="H167" s="16" t="s">
        <v>20</v>
      </c>
      <c r="I167" s="21"/>
    </row>
    <row r="168" ht="16" customHeight="1" spans="1:9">
      <c r="A168" s="17" t="s">
        <v>553</v>
      </c>
      <c r="B168" s="16" t="s">
        <v>554</v>
      </c>
      <c r="C168" s="17" t="s">
        <v>13</v>
      </c>
      <c r="D168" s="16" t="s">
        <v>555</v>
      </c>
      <c r="E168" s="15">
        <v>1</v>
      </c>
      <c r="F168" s="15"/>
      <c r="G168" s="15"/>
      <c r="H168" s="16" t="s">
        <v>20</v>
      </c>
      <c r="I168" s="21"/>
    </row>
    <row r="169" ht="16" customHeight="1" spans="1:9">
      <c r="A169" s="17" t="s">
        <v>556</v>
      </c>
      <c r="B169" s="16" t="s">
        <v>557</v>
      </c>
      <c r="C169" s="17" t="s">
        <v>62</v>
      </c>
      <c r="D169" s="16" t="s">
        <v>558</v>
      </c>
      <c r="E169" s="15">
        <v>1</v>
      </c>
      <c r="F169" s="15"/>
      <c r="G169" s="15"/>
      <c r="H169" s="16" t="s">
        <v>20</v>
      </c>
      <c r="I169" s="21"/>
    </row>
    <row r="170" ht="16" customHeight="1" spans="1:9">
      <c r="A170" s="17" t="s">
        <v>559</v>
      </c>
      <c r="B170" s="16" t="s">
        <v>560</v>
      </c>
      <c r="C170" s="17" t="s">
        <v>62</v>
      </c>
      <c r="D170" s="16" t="s">
        <v>561</v>
      </c>
      <c r="E170" s="15">
        <v>1</v>
      </c>
      <c r="F170" s="15"/>
      <c r="G170" s="15"/>
      <c r="H170" s="16" t="s">
        <v>20</v>
      </c>
      <c r="I170" s="21"/>
    </row>
    <row r="171" ht="16" customHeight="1" spans="1:9">
      <c r="A171" s="17" t="s">
        <v>562</v>
      </c>
      <c r="B171" s="16" t="s">
        <v>563</v>
      </c>
      <c r="C171" s="17" t="s">
        <v>564</v>
      </c>
      <c r="D171" s="16" t="s">
        <v>565</v>
      </c>
      <c r="E171" s="15">
        <v>1</v>
      </c>
      <c r="F171" s="15"/>
      <c r="G171" s="15"/>
      <c r="H171" s="16" t="s">
        <v>20</v>
      </c>
      <c r="I171" s="21"/>
    </row>
    <row r="172" ht="16" customHeight="1" spans="1:9">
      <c r="A172" s="17" t="s">
        <v>566</v>
      </c>
      <c r="B172" s="16" t="s">
        <v>567</v>
      </c>
      <c r="C172" s="17" t="s">
        <v>13</v>
      </c>
      <c r="D172" s="16" t="s">
        <v>568</v>
      </c>
      <c r="E172" s="15">
        <v>1</v>
      </c>
      <c r="F172" s="15"/>
      <c r="G172" s="15"/>
      <c r="H172" s="16" t="s">
        <v>569</v>
      </c>
      <c r="I172" s="21"/>
    </row>
    <row r="173" ht="16" customHeight="1" spans="1:9">
      <c r="A173" s="17" t="s">
        <v>570</v>
      </c>
      <c r="B173" s="16" t="s">
        <v>571</v>
      </c>
      <c r="C173" s="17" t="s">
        <v>13</v>
      </c>
      <c r="D173" s="16" t="s">
        <v>572</v>
      </c>
      <c r="E173" s="15">
        <v>1</v>
      </c>
      <c r="F173" s="15"/>
      <c r="G173" s="15"/>
      <c r="H173" s="16" t="s">
        <v>20</v>
      </c>
      <c r="I173" s="21"/>
    </row>
    <row r="174" ht="16" customHeight="1" spans="1:10">
      <c r="A174" s="17" t="s">
        <v>573</v>
      </c>
      <c r="B174" s="16" t="s">
        <v>574</v>
      </c>
      <c r="C174" s="17" t="s">
        <v>212</v>
      </c>
      <c r="D174" s="16" t="s">
        <v>575</v>
      </c>
      <c r="E174" s="15">
        <v>1</v>
      </c>
      <c r="F174" s="15"/>
      <c r="G174" s="15"/>
      <c r="H174" s="16" t="s">
        <v>20</v>
      </c>
      <c r="I174" s="21"/>
      <c r="J174" s="23"/>
    </row>
    <row r="175" ht="16" customHeight="1" spans="1:9">
      <c r="A175" s="17" t="s">
        <v>576</v>
      </c>
      <c r="B175" s="16" t="s">
        <v>577</v>
      </c>
      <c r="C175" s="17" t="s">
        <v>13</v>
      </c>
      <c r="D175" s="16" t="s">
        <v>578</v>
      </c>
      <c r="E175" s="15">
        <v>1</v>
      </c>
      <c r="F175" s="15"/>
      <c r="G175" s="15"/>
      <c r="H175" s="16" t="s">
        <v>579</v>
      </c>
      <c r="I175" s="21"/>
    </row>
    <row r="176" ht="16" customHeight="1" spans="1:10">
      <c r="A176" s="17" t="s">
        <v>580</v>
      </c>
      <c r="B176" s="16" t="s">
        <v>581</v>
      </c>
      <c r="C176" s="17" t="s">
        <v>133</v>
      </c>
      <c r="D176" s="16" t="s">
        <v>582</v>
      </c>
      <c r="E176" s="15">
        <v>1</v>
      </c>
      <c r="F176" s="15"/>
      <c r="G176" s="15"/>
      <c r="H176" s="16" t="s">
        <v>583</v>
      </c>
      <c r="I176" s="21"/>
      <c r="J176" s="22"/>
    </row>
    <row r="177" ht="16" customHeight="1" spans="1:9">
      <c r="A177" s="17" t="s">
        <v>584</v>
      </c>
      <c r="B177" s="16" t="s">
        <v>387</v>
      </c>
      <c r="C177" s="17" t="s">
        <v>531</v>
      </c>
      <c r="D177" s="16" t="s">
        <v>585</v>
      </c>
      <c r="E177" s="15">
        <v>1</v>
      </c>
      <c r="F177" s="15"/>
      <c r="G177" s="15"/>
      <c r="H177" s="16" t="s">
        <v>20</v>
      </c>
      <c r="I177" s="21"/>
    </row>
    <row r="178" ht="16" customHeight="1" spans="1:9">
      <c r="A178" s="17" t="s">
        <v>586</v>
      </c>
      <c r="B178" s="16" t="s">
        <v>587</v>
      </c>
      <c r="C178" s="17" t="s">
        <v>13</v>
      </c>
      <c r="D178" s="16" t="s">
        <v>588</v>
      </c>
      <c r="E178" s="15">
        <v>1</v>
      </c>
      <c r="F178" s="15"/>
      <c r="G178" s="15"/>
      <c r="H178" s="16" t="s">
        <v>20</v>
      </c>
      <c r="I178" s="21"/>
    </row>
    <row r="179" ht="16" customHeight="1" spans="1:9">
      <c r="A179" s="17" t="s">
        <v>589</v>
      </c>
      <c r="B179" s="16" t="s">
        <v>590</v>
      </c>
      <c r="C179" s="17" t="s">
        <v>18</v>
      </c>
      <c r="D179" s="16" t="s">
        <v>591</v>
      </c>
      <c r="E179" s="15">
        <v>1</v>
      </c>
      <c r="F179" s="15"/>
      <c r="G179" s="15"/>
      <c r="H179" s="16" t="s">
        <v>20</v>
      </c>
      <c r="I179" s="21"/>
    </row>
    <row r="180" ht="16" customHeight="1" spans="1:9">
      <c r="A180" s="17" t="s">
        <v>592</v>
      </c>
      <c r="B180" s="16" t="s">
        <v>593</v>
      </c>
      <c r="C180" s="17" t="s">
        <v>13</v>
      </c>
      <c r="D180" s="16" t="s">
        <v>594</v>
      </c>
      <c r="E180" s="15">
        <v>1</v>
      </c>
      <c r="F180" s="15"/>
      <c r="G180" s="15"/>
      <c r="H180" s="16" t="s">
        <v>15</v>
      </c>
      <c r="I180" s="21"/>
    </row>
    <row r="181" ht="16" customHeight="1" spans="1:10">
      <c r="A181" s="17" t="s">
        <v>595</v>
      </c>
      <c r="B181" s="16" t="s">
        <v>596</v>
      </c>
      <c r="C181" s="17" t="s">
        <v>13</v>
      </c>
      <c r="D181" s="16" t="s">
        <v>597</v>
      </c>
      <c r="E181" s="15">
        <v>1</v>
      </c>
      <c r="F181" s="15"/>
      <c r="G181" s="15"/>
      <c r="H181" s="16" t="s">
        <v>598</v>
      </c>
      <c r="I181" s="21"/>
      <c r="J181" s="22"/>
    </row>
    <row r="182" ht="16" customHeight="1" spans="1:10">
      <c r="A182" s="17" t="s">
        <v>599</v>
      </c>
      <c r="B182" s="16" t="s">
        <v>600</v>
      </c>
      <c r="C182" s="17" t="s">
        <v>13</v>
      </c>
      <c r="D182" s="16" t="s">
        <v>601</v>
      </c>
      <c r="E182" s="15">
        <v>1</v>
      </c>
      <c r="F182" s="15"/>
      <c r="G182" s="15"/>
      <c r="H182" s="16" t="s">
        <v>602</v>
      </c>
      <c r="I182" s="21"/>
      <c r="J182" s="22"/>
    </row>
    <row r="183" ht="16" customHeight="1" spans="1:9">
      <c r="A183" s="17" t="s">
        <v>603</v>
      </c>
      <c r="B183" s="16" t="s">
        <v>604</v>
      </c>
      <c r="C183" s="17" t="s">
        <v>13</v>
      </c>
      <c r="D183" s="16" t="s">
        <v>605</v>
      </c>
      <c r="E183" s="15">
        <v>1</v>
      </c>
      <c r="F183" s="15"/>
      <c r="G183" s="15"/>
      <c r="H183" s="16" t="s">
        <v>20</v>
      </c>
      <c r="I183" s="21"/>
    </row>
    <row r="184" ht="16" customHeight="1" spans="1:9">
      <c r="A184" s="17" t="s">
        <v>606</v>
      </c>
      <c r="B184" s="16" t="s">
        <v>607</v>
      </c>
      <c r="C184" s="17" t="s">
        <v>172</v>
      </c>
      <c r="D184" s="16" t="s">
        <v>608</v>
      </c>
      <c r="E184" s="15">
        <v>1</v>
      </c>
      <c r="F184" s="15"/>
      <c r="G184" s="15"/>
      <c r="H184" s="16" t="s">
        <v>609</v>
      </c>
      <c r="I184" s="21"/>
    </row>
    <row r="185" ht="16" customHeight="1" spans="1:9">
      <c r="A185" s="17" t="s">
        <v>610</v>
      </c>
      <c r="B185" s="16" t="s">
        <v>611</v>
      </c>
      <c r="C185" s="17" t="s">
        <v>137</v>
      </c>
      <c r="D185" s="16" t="s">
        <v>612</v>
      </c>
      <c r="E185" s="15">
        <v>1</v>
      </c>
      <c r="F185" s="15"/>
      <c r="G185" s="15"/>
      <c r="H185" s="16" t="s">
        <v>613</v>
      </c>
      <c r="I185" s="21"/>
    </row>
    <row r="186" ht="16" customHeight="1" spans="1:10">
      <c r="A186" s="17" t="s">
        <v>614</v>
      </c>
      <c r="B186" s="16" t="s">
        <v>615</v>
      </c>
      <c r="C186" s="17" t="s">
        <v>212</v>
      </c>
      <c r="D186" s="16" t="s">
        <v>616</v>
      </c>
      <c r="E186" s="15">
        <v>1</v>
      </c>
      <c r="F186" s="15"/>
      <c r="G186" s="15"/>
      <c r="H186" s="16" t="s">
        <v>617</v>
      </c>
      <c r="I186" s="21"/>
      <c r="J186" s="23"/>
    </row>
    <row r="187" ht="16" customHeight="1" spans="1:9">
      <c r="A187" s="17" t="s">
        <v>618</v>
      </c>
      <c r="B187" s="16" t="s">
        <v>619</v>
      </c>
      <c r="C187" s="17" t="s">
        <v>13</v>
      </c>
      <c r="D187" s="16" t="s">
        <v>620</v>
      </c>
      <c r="E187" s="15">
        <v>1</v>
      </c>
      <c r="F187" s="15"/>
      <c r="G187" s="15"/>
      <c r="H187" s="16" t="s">
        <v>621</v>
      </c>
      <c r="I187" s="21"/>
    </row>
    <row r="188" ht="16" customHeight="1" spans="1:9">
      <c r="A188" s="17" t="s">
        <v>622</v>
      </c>
      <c r="B188" s="16" t="s">
        <v>623</v>
      </c>
      <c r="C188" s="17" t="s">
        <v>13</v>
      </c>
      <c r="D188" s="16" t="s">
        <v>624</v>
      </c>
      <c r="E188" s="15">
        <v>1</v>
      </c>
      <c r="F188" s="15"/>
      <c r="G188" s="15"/>
      <c r="H188" s="16" t="s">
        <v>621</v>
      </c>
      <c r="I188" s="21"/>
    </row>
    <row r="189" ht="16" customHeight="1" spans="1:9">
      <c r="A189" s="17" t="s">
        <v>625</v>
      </c>
      <c r="B189" s="16" t="s">
        <v>623</v>
      </c>
      <c r="C189" s="17" t="s">
        <v>13</v>
      </c>
      <c r="D189" s="16" t="s">
        <v>626</v>
      </c>
      <c r="E189" s="15">
        <v>1</v>
      </c>
      <c r="F189" s="15"/>
      <c r="G189" s="15"/>
      <c r="H189" s="16" t="s">
        <v>621</v>
      </c>
      <c r="I189" s="21"/>
    </row>
    <row r="190" ht="16" customHeight="1" spans="1:9">
      <c r="A190" s="17" t="s">
        <v>627</v>
      </c>
      <c r="B190" s="16" t="s">
        <v>623</v>
      </c>
      <c r="C190" s="17" t="s">
        <v>13</v>
      </c>
      <c r="D190" s="16" t="s">
        <v>628</v>
      </c>
      <c r="E190" s="15">
        <v>1</v>
      </c>
      <c r="F190" s="15"/>
      <c r="G190" s="15"/>
      <c r="H190" s="16" t="s">
        <v>621</v>
      </c>
      <c r="I190" s="21"/>
    </row>
    <row r="191" ht="16" customHeight="1" spans="1:9">
      <c r="A191" s="17" t="s">
        <v>629</v>
      </c>
      <c r="B191" s="16" t="s">
        <v>623</v>
      </c>
      <c r="C191" s="17" t="s">
        <v>13</v>
      </c>
      <c r="D191" s="16" t="s">
        <v>630</v>
      </c>
      <c r="E191" s="15">
        <v>1</v>
      </c>
      <c r="F191" s="15"/>
      <c r="G191" s="15"/>
      <c r="H191" s="16" t="s">
        <v>621</v>
      </c>
      <c r="I191" s="21"/>
    </row>
    <row r="192" ht="16" customHeight="1" spans="1:9">
      <c r="A192" s="17" t="s">
        <v>631</v>
      </c>
      <c r="B192" s="16" t="s">
        <v>623</v>
      </c>
      <c r="C192" s="17" t="s">
        <v>13</v>
      </c>
      <c r="D192" s="16" t="s">
        <v>632</v>
      </c>
      <c r="E192" s="15">
        <v>1</v>
      </c>
      <c r="F192" s="15"/>
      <c r="G192" s="15"/>
      <c r="H192" s="16" t="s">
        <v>621</v>
      </c>
      <c r="I192" s="21"/>
    </row>
    <row r="193" ht="16" customHeight="1" spans="1:9">
      <c r="A193" s="17" t="s">
        <v>633</v>
      </c>
      <c r="B193" s="16" t="s">
        <v>634</v>
      </c>
      <c r="C193" s="17" t="s">
        <v>13</v>
      </c>
      <c r="D193" s="16" t="s">
        <v>635</v>
      </c>
      <c r="E193" s="15">
        <v>1</v>
      </c>
      <c r="F193" s="15"/>
      <c r="G193" s="15"/>
      <c r="H193" s="16" t="s">
        <v>20</v>
      </c>
      <c r="I193" s="21"/>
    </row>
    <row r="194" ht="16" customHeight="1" spans="1:9">
      <c r="A194" s="17" t="s">
        <v>636</v>
      </c>
      <c r="B194" s="16" t="s">
        <v>637</v>
      </c>
      <c r="C194" s="17" t="s">
        <v>133</v>
      </c>
      <c r="D194" s="16" t="s">
        <v>638</v>
      </c>
      <c r="E194" s="15">
        <v>1</v>
      </c>
      <c r="F194" s="15"/>
      <c r="G194" s="15"/>
      <c r="H194" s="16" t="s">
        <v>639</v>
      </c>
      <c r="I194" s="21"/>
    </row>
    <row r="195" ht="16" customHeight="1" spans="1:9">
      <c r="A195" s="17" t="s">
        <v>640</v>
      </c>
      <c r="B195" s="16" t="s">
        <v>637</v>
      </c>
      <c r="C195" s="17" t="s">
        <v>133</v>
      </c>
      <c r="D195" s="16" t="s">
        <v>641</v>
      </c>
      <c r="E195" s="15">
        <v>1</v>
      </c>
      <c r="F195" s="15"/>
      <c r="G195" s="15"/>
      <c r="H195" s="16" t="s">
        <v>639</v>
      </c>
      <c r="I195" s="21"/>
    </row>
    <row r="196" ht="16" customHeight="1" spans="1:9">
      <c r="A196" s="17" t="s">
        <v>642</v>
      </c>
      <c r="B196" s="16" t="s">
        <v>637</v>
      </c>
      <c r="C196" s="17" t="s">
        <v>133</v>
      </c>
      <c r="D196" s="16" t="s">
        <v>643</v>
      </c>
      <c r="E196" s="15">
        <v>1</v>
      </c>
      <c r="F196" s="15"/>
      <c r="G196" s="15"/>
      <c r="H196" s="16" t="s">
        <v>639</v>
      </c>
      <c r="I196" s="21"/>
    </row>
    <row r="197" ht="16" customHeight="1" spans="1:9">
      <c r="A197" s="17" t="s">
        <v>644</v>
      </c>
      <c r="B197" s="16" t="s">
        <v>645</v>
      </c>
      <c r="C197" s="17" t="s">
        <v>34</v>
      </c>
      <c r="D197" s="16" t="s">
        <v>646</v>
      </c>
      <c r="E197" s="15">
        <v>1</v>
      </c>
      <c r="F197" s="15"/>
      <c r="G197" s="15"/>
      <c r="H197" s="16" t="s">
        <v>20</v>
      </c>
      <c r="I197" s="21"/>
    </row>
    <row r="198" ht="16" customHeight="1" spans="1:9">
      <c r="A198" s="17" t="s">
        <v>647</v>
      </c>
      <c r="B198" s="16" t="s">
        <v>648</v>
      </c>
      <c r="C198" s="17" t="s">
        <v>34</v>
      </c>
      <c r="D198" s="16" t="s">
        <v>649</v>
      </c>
      <c r="E198" s="15">
        <v>1</v>
      </c>
      <c r="F198" s="15"/>
      <c r="G198" s="15"/>
      <c r="H198" s="16" t="s">
        <v>20</v>
      </c>
      <c r="I198" s="21"/>
    </row>
    <row r="199" ht="16" customHeight="1" spans="1:9">
      <c r="A199" s="17" t="s">
        <v>650</v>
      </c>
      <c r="B199" s="16" t="s">
        <v>651</v>
      </c>
      <c r="C199" s="17" t="s">
        <v>30</v>
      </c>
      <c r="D199" s="16" t="s">
        <v>652</v>
      </c>
      <c r="E199" s="15">
        <v>1</v>
      </c>
      <c r="F199" s="15"/>
      <c r="G199" s="15"/>
      <c r="H199" s="16" t="s">
        <v>20</v>
      </c>
      <c r="I199" s="21"/>
    </row>
    <row r="200" ht="16" customHeight="1" spans="1:10">
      <c r="A200" s="17" t="s">
        <v>653</v>
      </c>
      <c r="B200" s="16" t="s">
        <v>654</v>
      </c>
      <c r="C200" s="17" t="s">
        <v>18</v>
      </c>
      <c r="D200" s="16" t="s">
        <v>655</v>
      </c>
      <c r="E200" s="15">
        <v>1</v>
      </c>
      <c r="F200" s="15"/>
      <c r="G200" s="15"/>
      <c r="H200" s="16" t="s">
        <v>20</v>
      </c>
      <c r="I200" s="21"/>
      <c r="J200" s="22"/>
    </row>
    <row r="201" ht="16" customHeight="1" spans="1:9">
      <c r="A201" s="17" t="s">
        <v>656</v>
      </c>
      <c r="B201" s="16" t="s">
        <v>657</v>
      </c>
      <c r="C201" s="17" t="s">
        <v>172</v>
      </c>
      <c r="D201" s="16" t="s">
        <v>658</v>
      </c>
      <c r="E201" s="15">
        <v>1</v>
      </c>
      <c r="F201" s="15"/>
      <c r="G201" s="15"/>
      <c r="H201" s="16" t="s">
        <v>20</v>
      </c>
      <c r="I201" s="21"/>
    </row>
    <row r="202" ht="16" customHeight="1" spans="1:9">
      <c r="A202" s="17" t="s">
        <v>659</v>
      </c>
      <c r="B202" s="16" t="s">
        <v>660</v>
      </c>
      <c r="C202" s="17" t="s">
        <v>13</v>
      </c>
      <c r="D202" s="16" t="s">
        <v>661</v>
      </c>
      <c r="E202" s="15">
        <v>1</v>
      </c>
      <c r="F202" s="15"/>
      <c r="G202" s="15"/>
      <c r="H202" s="16" t="s">
        <v>430</v>
      </c>
      <c r="I202" s="21"/>
    </row>
    <row r="203" ht="16" customHeight="1" spans="1:9">
      <c r="A203" s="17" t="s">
        <v>662</v>
      </c>
      <c r="B203" s="16" t="s">
        <v>663</v>
      </c>
      <c r="C203" s="17" t="s">
        <v>62</v>
      </c>
      <c r="D203" s="16" t="s">
        <v>664</v>
      </c>
      <c r="E203" s="15">
        <v>1</v>
      </c>
      <c r="F203" s="15"/>
      <c r="G203" s="15"/>
      <c r="H203" s="16" t="s">
        <v>20</v>
      </c>
      <c r="I203" s="21"/>
    </row>
    <row r="204" ht="16" customHeight="1" spans="1:9">
      <c r="A204" s="17" t="s">
        <v>665</v>
      </c>
      <c r="B204" s="16" t="s">
        <v>666</v>
      </c>
      <c r="C204" s="17" t="s">
        <v>13</v>
      </c>
      <c r="D204" s="16" t="s">
        <v>667</v>
      </c>
      <c r="E204" s="15">
        <v>1</v>
      </c>
      <c r="F204" s="15"/>
      <c r="G204" s="15"/>
      <c r="H204" s="16" t="s">
        <v>20</v>
      </c>
      <c r="I204" s="21"/>
    </row>
    <row r="205" ht="16" customHeight="1" spans="1:10">
      <c r="A205" s="17" t="s">
        <v>668</v>
      </c>
      <c r="B205" s="16" t="s">
        <v>669</v>
      </c>
      <c r="C205" s="17" t="s">
        <v>13</v>
      </c>
      <c r="D205" s="16" t="s">
        <v>670</v>
      </c>
      <c r="E205" s="15">
        <v>1</v>
      </c>
      <c r="F205" s="15"/>
      <c r="G205" s="15"/>
      <c r="H205" s="16" t="s">
        <v>20</v>
      </c>
      <c r="I205" s="21"/>
      <c r="J205" s="23"/>
    </row>
    <row r="206" ht="16" customHeight="1" spans="1:9">
      <c r="A206" s="17" t="s">
        <v>671</v>
      </c>
      <c r="B206" s="16" t="s">
        <v>672</v>
      </c>
      <c r="C206" s="17" t="s">
        <v>401</v>
      </c>
      <c r="D206" s="16" t="s">
        <v>673</v>
      </c>
      <c r="E206" s="15">
        <v>1</v>
      </c>
      <c r="F206" s="15"/>
      <c r="G206" s="15"/>
      <c r="H206" s="16" t="s">
        <v>20</v>
      </c>
      <c r="I206" s="21"/>
    </row>
    <row r="207" ht="16" customHeight="1" spans="1:9">
      <c r="A207" s="17" t="s">
        <v>674</v>
      </c>
      <c r="B207" s="16" t="s">
        <v>675</v>
      </c>
      <c r="C207" s="17" t="s">
        <v>13</v>
      </c>
      <c r="D207" s="16" t="s">
        <v>676</v>
      </c>
      <c r="E207" s="15">
        <v>1</v>
      </c>
      <c r="F207" s="15"/>
      <c r="G207" s="15"/>
      <c r="H207" s="16" t="s">
        <v>20</v>
      </c>
      <c r="I207" s="21"/>
    </row>
    <row r="208" ht="16" customHeight="1" spans="1:10">
      <c r="A208" s="17" t="s">
        <v>677</v>
      </c>
      <c r="B208" s="16" t="s">
        <v>678</v>
      </c>
      <c r="C208" s="17" t="s">
        <v>85</v>
      </c>
      <c r="D208" s="16" t="s">
        <v>679</v>
      </c>
      <c r="E208" s="15">
        <v>1</v>
      </c>
      <c r="F208" s="15"/>
      <c r="G208" s="15"/>
      <c r="H208" s="16" t="s">
        <v>20</v>
      </c>
      <c r="I208" s="21"/>
      <c r="J208" s="23"/>
    </row>
    <row r="209" ht="16" customHeight="1" spans="1:9">
      <c r="A209" s="17" t="s">
        <v>680</v>
      </c>
      <c r="B209" s="16" t="s">
        <v>681</v>
      </c>
      <c r="C209" s="17" t="s">
        <v>13</v>
      </c>
      <c r="D209" s="16" t="s">
        <v>682</v>
      </c>
      <c r="E209" s="15">
        <v>1</v>
      </c>
      <c r="F209" s="15"/>
      <c r="G209" s="15"/>
      <c r="H209" s="16" t="s">
        <v>683</v>
      </c>
      <c r="I209" s="21"/>
    </row>
    <row r="210" ht="16" customHeight="1" spans="1:9">
      <c r="A210" s="17" t="s">
        <v>684</v>
      </c>
      <c r="B210" s="16" t="s">
        <v>685</v>
      </c>
      <c r="C210" s="17" t="s">
        <v>172</v>
      </c>
      <c r="D210" s="16" t="s">
        <v>686</v>
      </c>
      <c r="E210" s="15">
        <v>1</v>
      </c>
      <c r="F210" s="15"/>
      <c r="G210" s="15"/>
      <c r="H210" s="16" t="s">
        <v>687</v>
      </c>
      <c r="I210" s="21"/>
    </row>
    <row r="211" ht="16" customHeight="1" spans="1:9">
      <c r="A211" s="17" t="s">
        <v>688</v>
      </c>
      <c r="B211" s="16" t="s">
        <v>689</v>
      </c>
      <c r="C211" s="17" t="s">
        <v>55</v>
      </c>
      <c r="D211" s="16" t="s">
        <v>690</v>
      </c>
      <c r="E211" s="15">
        <v>1</v>
      </c>
      <c r="F211" s="15"/>
      <c r="G211" s="15"/>
      <c r="H211" s="16" t="s">
        <v>691</v>
      </c>
      <c r="I211" s="21"/>
    </row>
    <row r="212" ht="16" customHeight="1" spans="1:10">
      <c r="A212" s="17" t="s">
        <v>692</v>
      </c>
      <c r="B212" s="16" t="s">
        <v>693</v>
      </c>
      <c r="C212" s="17" t="s">
        <v>172</v>
      </c>
      <c r="D212" s="16" t="s">
        <v>694</v>
      </c>
      <c r="E212" s="15">
        <v>1</v>
      </c>
      <c r="F212" s="15"/>
      <c r="G212" s="15"/>
      <c r="H212" s="16" t="s">
        <v>695</v>
      </c>
      <c r="I212" s="21"/>
      <c r="J212" s="22"/>
    </row>
    <row r="213" ht="16" customHeight="1" spans="1:9">
      <c r="A213" s="17" t="s">
        <v>696</v>
      </c>
      <c r="B213" s="16" t="s">
        <v>697</v>
      </c>
      <c r="C213" s="17" t="s">
        <v>13</v>
      </c>
      <c r="D213" s="16" t="s">
        <v>698</v>
      </c>
      <c r="E213" s="15">
        <v>1</v>
      </c>
      <c r="F213" s="15"/>
      <c r="G213" s="15"/>
      <c r="H213" s="16" t="s">
        <v>20</v>
      </c>
      <c r="I213" s="21"/>
    </row>
    <row r="214" ht="16" customHeight="1" spans="1:9">
      <c r="A214" s="17" t="s">
        <v>699</v>
      </c>
      <c r="B214" s="16" t="s">
        <v>700</v>
      </c>
      <c r="C214" s="17" t="s">
        <v>13</v>
      </c>
      <c r="D214" s="16" t="s">
        <v>701</v>
      </c>
      <c r="E214" s="15">
        <v>1</v>
      </c>
      <c r="F214" s="15"/>
      <c r="G214" s="15"/>
      <c r="H214" s="16" t="s">
        <v>702</v>
      </c>
      <c r="I214" s="21"/>
    </row>
    <row r="215" ht="16" customHeight="1" spans="1:9">
      <c r="A215" s="17" t="s">
        <v>703</v>
      </c>
      <c r="B215" s="16" t="s">
        <v>704</v>
      </c>
      <c r="C215" s="17" t="s">
        <v>13</v>
      </c>
      <c r="D215" s="16" t="s">
        <v>705</v>
      </c>
      <c r="E215" s="15">
        <v>1</v>
      </c>
      <c r="F215" s="15"/>
      <c r="G215" s="15"/>
      <c r="H215" s="16" t="s">
        <v>706</v>
      </c>
      <c r="I215" s="21"/>
    </row>
    <row r="216" ht="16" customHeight="1" spans="1:9">
      <c r="A216" s="17" t="s">
        <v>707</v>
      </c>
      <c r="B216" s="16" t="s">
        <v>708</v>
      </c>
      <c r="C216" s="17" t="s">
        <v>13</v>
      </c>
      <c r="D216" s="16" t="s">
        <v>709</v>
      </c>
      <c r="E216" s="15">
        <v>1</v>
      </c>
      <c r="F216" s="15"/>
      <c r="G216" s="15"/>
      <c r="H216" s="16" t="s">
        <v>710</v>
      </c>
      <c r="I216" s="21"/>
    </row>
    <row r="217" ht="16" customHeight="1" spans="1:9">
      <c r="A217" s="17" t="s">
        <v>711</v>
      </c>
      <c r="B217" s="16" t="s">
        <v>712</v>
      </c>
      <c r="C217" s="17" t="s">
        <v>13</v>
      </c>
      <c r="D217" s="16" t="s">
        <v>713</v>
      </c>
      <c r="E217" s="15">
        <v>1</v>
      </c>
      <c r="F217" s="15"/>
      <c r="G217" s="15"/>
      <c r="H217" s="16" t="s">
        <v>714</v>
      </c>
      <c r="I217" s="21"/>
    </row>
    <row r="218" ht="16" customHeight="1" spans="1:9">
      <c r="A218" s="17" t="s">
        <v>715</v>
      </c>
      <c r="B218" s="16" t="s">
        <v>716</v>
      </c>
      <c r="C218" s="17" t="s">
        <v>172</v>
      </c>
      <c r="D218" s="16" t="s">
        <v>717</v>
      </c>
      <c r="E218" s="15">
        <v>1</v>
      </c>
      <c r="F218" s="15"/>
      <c r="G218" s="15"/>
      <c r="H218" s="16" t="s">
        <v>714</v>
      </c>
      <c r="I218" s="21"/>
    </row>
    <row r="219" ht="16" customHeight="1" spans="1:10">
      <c r="A219" s="17" t="s">
        <v>718</v>
      </c>
      <c r="B219" s="16" t="s">
        <v>716</v>
      </c>
      <c r="C219" s="17" t="s">
        <v>172</v>
      </c>
      <c r="D219" s="16" t="s">
        <v>719</v>
      </c>
      <c r="E219" s="15">
        <v>1</v>
      </c>
      <c r="F219" s="15"/>
      <c r="G219" s="15"/>
      <c r="H219" s="16" t="s">
        <v>714</v>
      </c>
      <c r="I219" s="21"/>
      <c r="J219" s="23"/>
    </row>
    <row r="220" ht="16" customHeight="1" spans="1:9">
      <c r="A220" s="17" t="s">
        <v>720</v>
      </c>
      <c r="B220" s="16" t="s">
        <v>293</v>
      </c>
      <c r="C220" s="17" t="s">
        <v>13</v>
      </c>
      <c r="D220" s="16" t="s">
        <v>721</v>
      </c>
      <c r="E220" s="15">
        <v>1</v>
      </c>
      <c r="F220" s="15"/>
      <c r="G220" s="15"/>
      <c r="H220" s="16" t="s">
        <v>524</v>
      </c>
      <c r="I220" s="21"/>
    </row>
    <row r="221" ht="16" customHeight="1" spans="1:9">
      <c r="A221" s="17" t="s">
        <v>722</v>
      </c>
      <c r="B221" s="16" t="s">
        <v>723</v>
      </c>
      <c r="C221" s="17" t="s">
        <v>13</v>
      </c>
      <c r="D221" s="16" t="s">
        <v>724</v>
      </c>
      <c r="E221" s="15">
        <v>1</v>
      </c>
      <c r="F221" s="15"/>
      <c r="G221" s="15"/>
      <c r="H221" s="16" t="s">
        <v>20</v>
      </c>
      <c r="I221" s="21"/>
    </row>
    <row r="222" ht="16" customHeight="1" spans="1:9">
      <c r="A222" s="17" t="s">
        <v>725</v>
      </c>
      <c r="B222" s="16" t="s">
        <v>726</v>
      </c>
      <c r="C222" s="17" t="s">
        <v>13</v>
      </c>
      <c r="D222" s="16" t="s">
        <v>727</v>
      </c>
      <c r="E222" s="15">
        <v>1</v>
      </c>
      <c r="F222" s="15"/>
      <c r="G222" s="15"/>
      <c r="H222" s="16" t="s">
        <v>15</v>
      </c>
      <c r="I222" s="21"/>
    </row>
    <row r="223" ht="16" customHeight="1" spans="1:9">
      <c r="A223" s="17" t="s">
        <v>728</v>
      </c>
      <c r="B223" s="16" t="s">
        <v>729</v>
      </c>
      <c r="C223" s="17" t="s">
        <v>18</v>
      </c>
      <c r="D223" s="16" t="s">
        <v>730</v>
      </c>
      <c r="E223" s="15">
        <v>1</v>
      </c>
      <c r="F223" s="15"/>
      <c r="G223" s="15"/>
      <c r="H223" s="16" t="s">
        <v>20</v>
      </c>
      <c r="I223" s="21"/>
    </row>
    <row r="224" ht="16" customHeight="1" spans="1:10">
      <c r="A224" s="17" t="s">
        <v>731</v>
      </c>
      <c r="B224" s="16" t="s">
        <v>729</v>
      </c>
      <c r="C224" s="17" t="s">
        <v>18</v>
      </c>
      <c r="D224" s="16" t="s">
        <v>732</v>
      </c>
      <c r="E224" s="15">
        <v>1</v>
      </c>
      <c r="F224" s="15"/>
      <c r="G224" s="15"/>
      <c r="H224" s="16" t="s">
        <v>20</v>
      </c>
      <c r="I224" s="21"/>
      <c r="J224" s="23"/>
    </row>
    <row r="225" ht="16" customHeight="1" spans="1:9">
      <c r="A225" s="17" t="s">
        <v>733</v>
      </c>
      <c r="B225" s="16" t="s">
        <v>734</v>
      </c>
      <c r="C225" s="17" t="s">
        <v>172</v>
      </c>
      <c r="D225" s="16" t="s">
        <v>735</v>
      </c>
      <c r="E225" s="15">
        <v>1</v>
      </c>
      <c r="F225" s="15"/>
      <c r="G225" s="15"/>
      <c r="H225" s="16" t="s">
        <v>736</v>
      </c>
      <c r="I225" s="21"/>
    </row>
    <row r="226" ht="16" customHeight="1" spans="1:9">
      <c r="A226" s="17" t="s">
        <v>737</v>
      </c>
      <c r="B226" s="16" t="s">
        <v>734</v>
      </c>
      <c r="C226" s="17" t="s">
        <v>172</v>
      </c>
      <c r="D226" s="16" t="s">
        <v>738</v>
      </c>
      <c r="E226" s="15">
        <v>1</v>
      </c>
      <c r="F226" s="15"/>
      <c r="G226" s="15"/>
      <c r="H226" s="16" t="s">
        <v>736</v>
      </c>
      <c r="I226" s="21"/>
    </row>
    <row r="227" ht="16" customHeight="1" spans="1:10">
      <c r="A227" s="17" t="s">
        <v>739</v>
      </c>
      <c r="B227" s="16" t="s">
        <v>740</v>
      </c>
      <c r="C227" s="17" t="s">
        <v>13</v>
      </c>
      <c r="D227" s="16" t="s">
        <v>741</v>
      </c>
      <c r="E227" s="15">
        <v>1</v>
      </c>
      <c r="F227" s="15"/>
      <c r="G227" s="15"/>
      <c r="H227" s="16" t="s">
        <v>742</v>
      </c>
      <c r="I227" s="21"/>
      <c r="J227" s="23"/>
    </row>
    <row r="228" ht="16" customHeight="1" spans="1:9">
      <c r="A228" s="17" t="s">
        <v>743</v>
      </c>
      <c r="B228" s="16" t="s">
        <v>740</v>
      </c>
      <c r="C228" s="17" t="s">
        <v>13</v>
      </c>
      <c r="D228" s="16" t="s">
        <v>744</v>
      </c>
      <c r="E228" s="15">
        <v>1</v>
      </c>
      <c r="F228" s="15"/>
      <c r="G228" s="15"/>
      <c r="H228" s="16" t="s">
        <v>742</v>
      </c>
      <c r="I228" s="21"/>
    </row>
    <row r="229" ht="16" customHeight="1" spans="1:9">
      <c r="A229" s="17" t="s">
        <v>745</v>
      </c>
      <c r="B229" s="16" t="s">
        <v>746</v>
      </c>
      <c r="C229" s="17" t="s">
        <v>13</v>
      </c>
      <c r="D229" s="16" t="s">
        <v>747</v>
      </c>
      <c r="E229" s="15">
        <v>1</v>
      </c>
      <c r="F229" s="15"/>
      <c r="G229" s="15"/>
      <c r="H229" s="16" t="s">
        <v>742</v>
      </c>
      <c r="I229" s="21"/>
    </row>
    <row r="230" ht="16" customHeight="1" spans="1:9">
      <c r="A230" s="17" t="s">
        <v>748</v>
      </c>
      <c r="B230" s="16" t="s">
        <v>749</v>
      </c>
      <c r="C230" s="17" t="s">
        <v>13</v>
      </c>
      <c r="D230" s="16" t="s">
        <v>750</v>
      </c>
      <c r="E230" s="15">
        <v>1</v>
      </c>
      <c r="F230" s="15"/>
      <c r="G230" s="15"/>
      <c r="H230" s="16" t="s">
        <v>20</v>
      </c>
      <c r="I230" s="21"/>
    </row>
    <row r="231" ht="16" customHeight="1" spans="1:9">
      <c r="A231" s="17" t="s">
        <v>751</v>
      </c>
      <c r="B231" s="16" t="s">
        <v>752</v>
      </c>
      <c r="C231" s="17" t="s">
        <v>13</v>
      </c>
      <c r="D231" s="16" t="s">
        <v>753</v>
      </c>
      <c r="E231" s="15">
        <v>1</v>
      </c>
      <c r="F231" s="15"/>
      <c r="G231" s="15"/>
      <c r="H231" s="16" t="s">
        <v>15</v>
      </c>
      <c r="I231" s="21"/>
    </row>
    <row r="232" ht="16" customHeight="1" spans="1:9">
      <c r="A232" s="17" t="s">
        <v>754</v>
      </c>
      <c r="B232" s="16" t="s">
        <v>755</v>
      </c>
      <c r="C232" s="17" t="s">
        <v>18</v>
      </c>
      <c r="D232" s="16" t="s">
        <v>756</v>
      </c>
      <c r="E232" s="15">
        <v>1</v>
      </c>
      <c r="F232" s="15"/>
      <c r="G232" s="15"/>
      <c r="H232" s="16" t="s">
        <v>20</v>
      </c>
      <c r="I232" s="21"/>
    </row>
    <row r="233" ht="16" customHeight="1" spans="1:9">
      <c r="A233" s="17" t="s">
        <v>757</v>
      </c>
      <c r="B233" s="16" t="s">
        <v>758</v>
      </c>
      <c r="C233" s="17" t="s">
        <v>13</v>
      </c>
      <c r="D233" s="16" t="s">
        <v>759</v>
      </c>
      <c r="E233" s="15">
        <v>1</v>
      </c>
      <c r="F233" s="15"/>
      <c r="G233" s="15"/>
      <c r="H233" s="16" t="s">
        <v>760</v>
      </c>
      <c r="I233" s="21"/>
    </row>
    <row r="234" ht="16" customHeight="1" spans="1:9">
      <c r="A234" s="17" t="s">
        <v>761</v>
      </c>
      <c r="B234" s="16" t="s">
        <v>762</v>
      </c>
      <c r="C234" s="17" t="s">
        <v>13</v>
      </c>
      <c r="D234" s="16" t="s">
        <v>763</v>
      </c>
      <c r="E234" s="15">
        <v>1</v>
      </c>
      <c r="F234" s="15"/>
      <c r="G234" s="15"/>
      <c r="H234" s="16" t="s">
        <v>760</v>
      </c>
      <c r="I234" s="21"/>
    </row>
    <row r="235" ht="16" customHeight="1" spans="1:9">
      <c r="A235" s="17" t="s">
        <v>764</v>
      </c>
      <c r="B235" s="16" t="s">
        <v>765</v>
      </c>
      <c r="C235" s="17" t="s">
        <v>13</v>
      </c>
      <c r="D235" s="16" t="s">
        <v>766</v>
      </c>
      <c r="E235" s="15">
        <v>1</v>
      </c>
      <c r="F235" s="15"/>
      <c r="G235" s="15"/>
      <c r="H235" s="16" t="s">
        <v>760</v>
      </c>
      <c r="I235" s="21"/>
    </row>
    <row r="236" ht="16" customHeight="1" spans="1:9">
      <c r="A236" s="17" t="s">
        <v>767</v>
      </c>
      <c r="B236" s="16" t="s">
        <v>768</v>
      </c>
      <c r="C236" s="17" t="s">
        <v>13</v>
      </c>
      <c r="D236" s="16" t="s">
        <v>769</v>
      </c>
      <c r="E236" s="15">
        <v>1</v>
      </c>
      <c r="F236" s="15"/>
      <c r="G236" s="15"/>
      <c r="H236" s="16" t="s">
        <v>20</v>
      </c>
      <c r="I236" s="21"/>
    </row>
    <row r="237" ht="16" customHeight="1" spans="1:9">
      <c r="A237" s="17" t="s">
        <v>770</v>
      </c>
      <c r="B237" s="16" t="s">
        <v>771</v>
      </c>
      <c r="C237" s="17" t="s">
        <v>13</v>
      </c>
      <c r="D237" s="16" t="s">
        <v>772</v>
      </c>
      <c r="E237" s="15">
        <v>1</v>
      </c>
      <c r="F237" s="15"/>
      <c r="G237" s="15"/>
      <c r="H237" s="16" t="s">
        <v>773</v>
      </c>
      <c r="I237" s="21"/>
    </row>
    <row r="238" ht="16" customHeight="1" spans="1:10">
      <c r="A238" s="17" t="s">
        <v>774</v>
      </c>
      <c r="B238" s="16" t="s">
        <v>775</v>
      </c>
      <c r="C238" s="17" t="s">
        <v>13</v>
      </c>
      <c r="D238" s="16" t="s">
        <v>776</v>
      </c>
      <c r="E238" s="15">
        <v>1</v>
      </c>
      <c r="F238" s="15"/>
      <c r="G238" s="15"/>
      <c r="H238" s="16" t="s">
        <v>20</v>
      </c>
      <c r="I238" s="21"/>
      <c r="J238" s="23"/>
    </row>
    <row r="239" ht="16" customHeight="1" spans="1:9">
      <c r="A239" s="17" t="s">
        <v>777</v>
      </c>
      <c r="B239" s="16" t="s">
        <v>778</v>
      </c>
      <c r="C239" s="17" t="s">
        <v>18</v>
      </c>
      <c r="D239" s="16" t="s">
        <v>375</v>
      </c>
      <c r="E239" s="15">
        <v>1</v>
      </c>
      <c r="F239" s="15"/>
      <c r="G239" s="15"/>
      <c r="H239" s="16" t="s">
        <v>20</v>
      </c>
      <c r="I239" s="21"/>
    </row>
    <row r="240" ht="16" customHeight="1" spans="1:9">
      <c r="A240" s="17" t="s">
        <v>779</v>
      </c>
      <c r="B240" s="16" t="s">
        <v>778</v>
      </c>
      <c r="C240" s="17" t="s">
        <v>18</v>
      </c>
      <c r="D240" s="16" t="s">
        <v>257</v>
      </c>
      <c r="E240" s="15">
        <v>1</v>
      </c>
      <c r="F240" s="15"/>
      <c r="G240" s="15"/>
      <c r="H240" s="16" t="s">
        <v>20</v>
      </c>
      <c r="I240" s="21"/>
    </row>
    <row r="241" ht="16" customHeight="1" spans="1:9">
      <c r="A241" s="17" t="s">
        <v>780</v>
      </c>
      <c r="B241" s="16" t="s">
        <v>781</v>
      </c>
      <c r="C241" s="17" t="s">
        <v>13</v>
      </c>
      <c r="D241" s="16" t="s">
        <v>782</v>
      </c>
      <c r="E241" s="15">
        <v>1</v>
      </c>
      <c r="F241" s="15"/>
      <c r="G241" s="15"/>
      <c r="H241" s="16" t="s">
        <v>20</v>
      </c>
      <c r="I241" s="21"/>
    </row>
    <row r="242" ht="16" customHeight="1" spans="1:9">
      <c r="A242" s="17" t="s">
        <v>783</v>
      </c>
      <c r="B242" s="16" t="s">
        <v>784</v>
      </c>
      <c r="C242" s="17" t="s">
        <v>269</v>
      </c>
      <c r="D242" s="16" t="s">
        <v>785</v>
      </c>
      <c r="E242" s="15">
        <v>1</v>
      </c>
      <c r="F242" s="15"/>
      <c r="G242" s="15"/>
      <c r="H242" s="16" t="s">
        <v>20</v>
      </c>
      <c r="I242" s="21"/>
    </row>
    <row r="243" ht="16" customHeight="1" spans="1:9">
      <c r="A243" s="17" t="s">
        <v>786</v>
      </c>
      <c r="B243" s="16" t="s">
        <v>784</v>
      </c>
      <c r="C243" s="17" t="s">
        <v>269</v>
      </c>
      <c r="D243" s="16" t="s">
        <v>787</v>
      </c>
      <c r="E243" s="15">
        <v>1</v>
      </c>
      <c r="F243" s="15"/>
      <c r="G243" s="15"/>
      <c r="H243" s="16" t="s">
        <v>20</v>
      </c>
      <c r="I243" s="21"/>
    </row>
    <row r="244" ht="16" customHeight="1" spans="1:9">
      <c r="A244" s="17" t="s">
        <v>788</v>
      </c>
      <c r="B244" s="16" t="s">
        <v>784</v>
      </c>
      <c r="C244" s="17" t="s">
        <v>269</v>
      </c>
      <c r="D244" s="16" t="s">
        <v>789</v>
      </c>
      <c r="E244" s="15">
        <v>1</v>
      </c>
      <c r="F244" s="15"/>
      <c r="G244" s="15"/>
      <c r="H244" s="16" t="s">
        <v>20</v>
      </c>
      <c r="I244" s="21"/>
    </row>
    <row r="245" ht="16" customHeight="1" spans="1:9">
      <c r="A245" s="17" t="s">
        <v>790</v>
      </c>
      <c r="B245" s="16" t="s">
        <v>791</v>
      </c>
      <c r="C245" s="17" t="s">
        <v>133</v>
      </c>
      <c r="D245" s="16" t="s">
        <v>792</v>
      </c>
      <c r="E245" s="15">
        <v>1</v>
      </c>
      <c r="F245" s="15"/>
      <c r="G245" s="15"/>
      <c r="H245" s="16" t="s">
        <v>20</v>
      </c>
      <c r="I245" s="21"/>
    </row>
    <row r="246" ht="16" customHeight="1" spans="1:9">
      <c r="A246" s="17" t="s">
        <v>793</v>
      </c>
      <c r="B246" s="16" t="s">
        <v>794</v>
      </c>
      <c r="C246" s="17" t="s">
        <v>13</v>
      </c>
      <c r="D246" s="16" t="s">
        <v>795</v>
      </c>
      <c r="E246" s="15">
        <v>1</v>
      </c>
      <c r="F246" s="15"/>
      <c r="G246" s="15"/>
      <c r="H246" s="16" t="s">
        <v>796</v>
      </c>
      <c r="I246" s="21"/>
    </row>
    <row r="247" ht="16" customHeight="1" spans="1:9">
      <c r="A247" s="17" t="s">
        <v>797</v>
      </c>
      <c r="B247" s="16" t="s">
        <v>798</v>
      </c>
      <c r="C247" s="17" t="s">
        <v>13</v>
      </c>
      <c r="D247" s="16" t="s">
        <v>795</v>
      </c>
      <c r="E247" s="15">
        <v>1</v>
      </c>
      <c r="F247" s="15"/>
      <c r="G247" s="15"/>
      <c r="H247" s="16" t="s">
        <v>799</v>
      </c>
      <c r="I247" s="21"/>
    </row>
    <row r="248" ht="16" customHeight="1" spans="1:9">
      <c r="A248" s="17" t="s">
        <v>800</v>
      </c>
      <c r="B248" s="16" t="s">
        <v>801</v>
      </c>
      <c r="C248" s="17" t="s">
        <v>13</v>
      </c>
      <c r="D248" s="16" t="s">
        <v>795</v>
      </c>
      <c r="E248" s="15">
        <v>1</v>
      </c>
      <c r="F248" s="15"/>
      <c r="G248" s="15"/>
      <c r="H248" s="16" t="s">
        <v>799</v>
      </c>
      <c r="I248" s="21"/>
    </row>
    <row r="249" ht="16" customHeight="1" spans="1:9">
      <c r="A249" s="17" t="s">
        <v>802</v>
      </c>
      <c r="B249" s="16" t="s">
        <v>803</v>
      </c>
      <c r="C249" s="17" t="s">
        <v>13</v>
      </c>
      <c r="D249" s="16" t="s">
        <v>795</v>
      </c>
      <c r="E249" s="15">
        <v>1</v>
      </c>
      <c r="F249" s="15"/>
      <c r="G249" s="15"/>
      <c r="H249" s="16" t="s">
        <v>799</v>
      </c>
      <c r="I249" s="21"/>
    </row>
    <row r="250" ht="16" customHeight="1" spans="1:9">
      <c r="A250" s="17" t="s">
        <v>804</v>
      </c>
      <c r="B250" s="16" t="s">
        <v>805</v>
      </c>
      <c r="C250" s="17" t="s">
        <v>172</v>
      </c>
      <c r="D250" s="16" t="s">
        <v>806</v>
      </c>
      <c r="E250" s="15">
        <v>1</v>
      </c>
      <c r="F250" s="15"/>
      <c r="G250" s="15"/>
      <c r="H250" s="16" t="s">
        <v>799</v>
      </c>
      <c r="I250" s="21"/>
    </row>
    <row r="251" ht="16" customHeight="1" spans="1:9">
      <c r="A251" s="17" t="s">
        <v>807</v>
      </c>
      <c r="B251" s="16" t="s">
        <v>808</v>
      </c>
      <c r="C251" s="17" t="s">
        <v>18</v>
      </c>
      <c r="D251" s="16" t="s">
        <v>809</v>
      </c>
      <c r="E251" s="15">
        <v>1</v>
      </c>
      <c r="F251" s="15"/>
      <c r="G251" s="15"/>
      <c r="H251" s="16" t="s">
        <v>20</v>
      </c>
      <c r="I251" s="21"/>
    </row>
    <row r="252" ht="16" customHeight="1" spans="1:9">
      <c r="A252" s="17" t="s">
        <v>810</v>
      </c>
      <c r="B252" s="16" t="s">
        <v>811</v>
      </c>
      <c r="C252" s="17" t="s">
        <v>133</v>
      </c>
      <c r="D252" s="16" t="s">
        <v>812</v>
      </c>
      <c r="E252" s="15">
        <v>1</v>
      </c>
      <c r="F252" s="15"/>
      <c r="G252" s="15"/>
      <c r="H252" s="16" t="s">
        <v>20</v>
      </c>
      <c r="I252" s="21"/>
    </row>
    <row r="253" ht="16" customHeight="1" spans="1:9">
      <c r="A253" s="17" t="s">
        <v>813</v>
      </c>
      <c r="B253" s="16" t="s">
        <v>814</v>
      </c>
      <c r="C253" s="17" t="s">
        <v>133</v>
      </c>
      <c r="D253" s="16" t="s">
        <v>815</v>
      </c>
      <c r="E253" s="15">
        <v>1</v>
      </c>
      <c r="F253" s="15"/>
      <c r="G253" s="15"/>
      <c r="H253" s="16" t="s">
        <v>20</v>
      </c>
      <c r="I253" s="21"/>
    </row>
    <row r="254" ht="16" customHeight="1" spans="1:9">
      <c r="A254" s="17" t="s">
        <v>816</v>
      </c>
      <c r="B254" s="16" t="s">
        <v>817</v>
      </c>
      <c r="C254" s="17" t="s">
        <v>13</v>
      </c>
      <c r="D254" s="16" t="s">
        <v>818</v>
      </c>
      <c r="E254" s="15">
        <v>1</v>
      </c>
      <c r="F254" s="15"/>
      <c r="G254" s="15"/>
      <c r="H254" s="16" t="s">
        <v>20</v>
      </c>
      <c r="I254" s="21"/>
    </row>
    <row r="255" ht="16" customHeight="1" spans="1:9">
      <c r="A255" s="17" t="s">
        <v>819</v>
      </c>
      <c r="B255" s="16" t="s">
        <v>820</v>
      </c>
      <c r="C255" s="17" t="s">
        <v>62</v>
      </c>
      <c r="D255" s="16" t="s">
        <v>821</v>
      </c>
      <c r="E255" s="15">
        <v>1</v>
      </c>
      <c r="F255" s="15"/>
      <c r="G255" s="15"/>
      <c r="H255" s="16" t="s">
        <v>20</v>
      </c>
      <c r="I255" s="21"/>
    </row>
    <row r="256" ht="16" customHeight="1" spans="1:9">
      <c r="A256" s="17" t="s">
        <v>822</v>
      </c>
      <c r="B256" s="16" t="s">
        <v>823</v>
      </c>
      <c r="C256" s="17" t="s">
        <v>219</v>
      </c>
      <c r="D256" s="16" t="s">
        <v>824</v>
      </c>
      <c r="E256" s="15">
        <v>1</v>
      </c>
      <c r="F256" s="15"/>
      <c r="G256" s="15"/>
      <c r="H256" s="16" t="s">
        <v>20</v>
      </c>
      <c r="I256" s="21"/>
    </row>
    <row r="257" ht="16" customHeight="1" spans="1:9">
      <c r="A257" s="17" t="s">
        <v>825</v>
      </c>
      <c r="B257" s="16" t="s">
        <v>826</v>
      </c>
      <c r="C257" s="17" t="s">
        <v>18</v>
      </c>
      <c r="D257" s="16" t="s">
        <v>827</v>
      </c>
      <c r="E257" s="15">
        <v>1</v>
      </c>
      <c r="F257" s="15"/>
      <c r="G257" s="15"/>
      <c r="H257" s="16" t="s">
        <v>20</v>
      </c>
      <c r="I257" s="21"/>
    </row>
    <row r="258" ht="16" customHeight="1" spans="1:9">
      <c r="A258" s="17" t="s">
        <v>828</v>
      </c>
      <c r="B258" s="16" t="s">
        <v>829</v>
      </c>
      <c r="C258" s="17" t="s">
        <v>13</v>
      </c>
      <c r="D258" s="16" t="s">
        <v>830</v>
      </c>
      <c r="E258" s="15">
        <v>1</v>
      </c>
      <c r="F258" s="15"/>
      <c r="G258" s="15"/>
      <c r="H258" s="16" t="s">
        <v>20</v>
      </c>
      <c r="I258" s="21"/>
    </row>
    <row r="259" ht="16" customHeight="1" spans="1:9">
      <c r="A259" s="17" t="s">
        <v>831</v>
      </c>
      <c r="B259" s="16" t="s">
        <v>832</v>
      </c>
      <c r="C259" s="17" t="s">
        <v>13</v>
      </c>
      <c r="D259" s="16" t="s">
        <v>833</v>
      </c>
      <c r="E259" s="15">
        <v>1</v>
      </c>
      <c r="F259" s="15"/>
      <c r="G259" s="15"/>
      <c r="H259" s="16" t="s">
        <v>20</v>
      </c>
      <c r="I259" s="21"/>
    </row>
    <row r="260" ht="16" customHeight="1" spans="1:9">
      <c r="A260" s="17" t="s">
        <v>834</v>
      </c>
      <c r="B260" s="16" t="s">
        <v>835</v>
      </c>
      <c r="C260" s="17" t="s">
        <v>13</v>
      </c>
      <c r="D260" s="16" t="s">
        <v>836</v>
      </c>
      <c r="E260" s="15">
        <v>1</v>
      </c>
      <c r="F260" s="15"/>
      <c r="G260" s="15"/>
      <c r="H260" s="16" t="s">
        <v>278</v>
      </c>
      <c r="I260" s="21"/>
    </row>
    <row r="261" ht="16" customHeight="1" spans="1:9">
      <c r="A261" s="17" t="s">
        <v>837</v>
      </c>
      <c r="B261" s="16" t="s">
        <v>838</v>
      </c>
      <c r="C261" s="17" t="s">
        <v>172</v>
      </c>
      <c r="D261" s="16" t="s">
        <v>839</v>
      </c>
      <c r="E261" s="15">
        <v>1</v>
      </c>
      <c r="F261" s="15"/>
      <c r="G261" s="15"/>
      <c r="H261" s="16" t="s">
        <v>20</v>
      </c>
      <c r="I261" s="21"/>
    </row>
    <row r="262" ht="16" customHeight="1" spans="1:9">
      <c r="A262" s="17" t="s">
        <v>840</v>
      </c>
      <c r="B262" s="16" t="s">
        <v>841</v>
      </c>
      <c r="C262" s="17" t="s">
        <v>18</v>
      </c>
      <c r="D262" s="16" t="s">
        <v>842</v>
      </c>
      <c r="E262" s="15">
        <v>1</v>
      </c>
      <c r="F262" s="15"/>
      <c r="G262" s="15"/>
      <c r="H262" s="16" t="s">
        <v>20</v>
      </c>
      <c r="I262" s="21"/>
    </row>
    <row r="263" ht="16" customHeight="1" spans="1:9">
      <c r="A263" s="17" t="s">
        <v>843</v>
      </c>
      <c r="B263" s="16" t="s">
        <v>844</v>
      </c>
      <c r="C263" s="17" t="s">
        <v>13</v>
      </c>
      <c r="D263" s="16" t="s">
        <v>845</v>
      </c>
      <c r="E263" s="15">
        <v>1</v>
      </c>
      <c r="F263" s="15"/>
      <c r="G263" s="15"/>
      <c r="H263" s="16" t="s">
        <v>20</v>
      </c>
      <c r="I263" s="21"/>
    </row>
    <row r="264" ht="16" customHeight="1" spans="1:9">
      <c r="A264" s="17" t="s">
        <v>846</v>
      </c>
      <c r="B264" s="16" t="s">
        <v>847</v>
      </c>
      <c r="C264" s="17" t="s">
        <v>172</v>
      </c>
      <c r="D264" s="16" t="s">
        <v>848</v>
      </c>
      <c r="E264" s="15">
        <v>1</v>
      </c>
      <c r="F264" s="15"/>
      <c r="G264" s="15"/>
      <c r="H264" s="16" t="s">
        <v>849</v>
      </c>
      <c r="I264" s="21"/>
    </row>
    <row r="265" ht="16" customHeight="1" spans="1:9">
      <c r="A265" s="17" t="s">
        <v>850</v>
      </c>
      <c r="B265" s="16" t="s">
        <v>851</v>
      </c>
      <c r="C265" s="17" t="s">
        <v>133</v>
      </c>
      <c r="D265" s="16" t="s">
        <v>852</v>
      </c>
      <c r="E265" s="15">
        <v>1</v>
      </c>
      <c r="F265" s="15"/>
      <c r="G265" s="15"/>
      <c r="H265" s="16" t="s">
        <v>853</v>
      </c>
      <c r="I265" s="21"/>
    </row>
    <row r="266" ht="16" customHeight="1" spans="1:9">
      <c r="A266" s="17" t="s">
        <v>854</v>
      </c>
      <c r="B266" s="16" t="s">
        <v>855</v>
      </c>
      <c r="C266" s="17" t="s">
        <v>13</v>
      </c>
      <c r="D266" s="16" t="s">
        <v>856</v>
      </c>
      <c r="E266" s="15">
        <v>1</v>
      </c>
      <c r="F266" s="15"/>
      <c r="G266" s="15"/>
      <c r="H266" s="16" t="s">
        <v>857</v>
      </c>
      <c r="I266" s="21"/>
    </row>
    <row r="267" ht="16" customHeight="1" spans="1:9">
      <c r="A267" s="17" t="s">
        <v>858</v>
      </c>
      <c r="B267" s="16" t="s">
        <v>859</v>
      </c>
      <c r="C267" s="17" t="s">
        <v>55</v>
      </c>
      <c r="D267" s="16" t="s">
        <v>860</v>
      </c>
      <c r="E267" s="15">
        <v>1</v>
      </c>
      <c r="F267" s="15"/>
      <c r="G267" s="15"/>
      <c r="H267" s="16" t="s">
        <v>39</v>
      </c>
      <c r="I267" s="21"/>
    </row>
    <row r="268" ht="16" customHeight="1" spans="1:9">
      <c r="A268" s="17" t="s">
        <v>861</v>
      </c>
      <c r="B268" s="16" t="s">
        <v>862</v>
      </c>
      <c r="C268" s="17" t="s">
        <v>30</v>
      </c>
      <c r="D268" s="16" t="s">
        <v>863</v>
      </c>
      <c r="E268" s="15">
        <v>1</v>
      </c>
      <c r="F268" s="15"/>
      <c r="G268" s="15"/>
      <c r="H268" s="16" t="s">
        <v>20</v>
      </c>
      <c r="I268" s="21"/>
    </row>
    <row r="269" ht="16" customHeight="1" spans="1:9">
      <c r="A269" s="17" t="s">
        <v>864</v>
      </c>
      <c r="B269" s="16" t="s">
        <v>865</v>
      </c>
      <c r="C269" s="17" t="s">
        <v>219</v>
      </c>
      <c r="D269" s="16" t="s">
        <v>866</v>
      </c>
      <c r="E269" s="15">
        <v>1</v>
      </c>
      <c r="F269" s="15"/>
      <c r="G269" s="15"/>
      <c r="H269" s="16" t="s">
        <v>20</v>
      </c>
      <c r="I269" s="21"/>
    </row>
    <row r="270" ht="16" customHeight="1" spans="1:9">
      <c r="A270" s="17" t="s">
        <v>867</v>
      </c>
      <c r="B270" s="16" t="s">
        <v>868</v>
      </c>
      <c r="C270" s="17" t="s">
        <v>13</v>
      </c>
      <c r="D270" s="16" t="s">
        <v>869</v>
      </c>
      <c r="E270" s="15">
        <v>1</v>
      </c>
      <c r="F270" s="15"/>
      <c r="G270" s="15"/>
      <c r="H270" s="16" t="s">
        <v>870</v>
      </c>
      <c r="I270" s="21"/>
    </row>
    <row r="271" ht="16" customHeight="1" spans="1:9">
      <c r="A271" s="17" t="s">
        <v>871</v>
      </c>
      <c r="B271" s="16" t="s">
        <v>872</v>
      </c>
      <c r="C271" s="17" t="s">
        <v>13</v>
      </c>
      <c r="D271" s="16" t="s">
        <v>873</v>
      </c>
      <c r="E271" s="15">
        <v>1</v>
      </c>
      <c r="F271" s="15"/>
      <c r="G271" s="15"/>
      <c r="H271" s="16" t="s">
        <v>278</v>
      </c>
      <c r="I271" s="21"/>
    </row>
    <row r="272" ht="16" customHeight="1" spans="1:9">
      <c r="A272" s="17" t="s">
        <v>874</v>
      </c>
      <c r="B272" s="16" t="s">
        <v>875</v>
      </c>
      <c r="C272" s="17" t="s">
        <v>13</v>
      </c>
      <c r="D272" s="16" t="s">
        <v>876</v>
      </c>
      <c r="E272" s="15">
        <v>1</v>
      </c>
      <c r="F272" s="15"/>
      <c r="G272" s="15"/>
      <c r="H272" s="16" t="s">
        <v>278</v>
      </c>
      <c r="I272" s="21"/>
    </row>
    <row r="273" ht="16" customHeight="1" spans="1:9">
      <c r="A273" s="17" t="s">
        <v>877</v>
      </c>
      <c r="B273" s="16" t="s">
        <v>878</v>
      </c>
      <c r="C273" s="17" t="s">
        <v>13</v>
      </c>
      <c r="D273" s="16" t="s">
        <v>879</v>
      </c>
      <c r="E273" s="15">
        <v>1</v>
      </c>
      <c r="F273" s="15"/>
      <c r="G273" s="15"/>
      <c r="H273" s="16" t="s">
        <v>20</v>
      </c>
      <c r="I273" s="21"/>
    </row>
    <row r="274" ht="16" customHeight="1" spans="1:9">
      <c r="A274" s="17" t="s">
        <v>880</v>
      </c>
      <c r="B274" s="16" t="s">
        <v>881</v>
      </c>
      <c r="C274" s="17" t="s">
        <v>219</v>
      </c>
      <c r="D274" s="16" t="s">
        <v>882</v>
      </c>
      <c r="E274" s="15">
        <v>1</v>
      </c>
      <c r="F274" s="15"/>
      <c r="G274" s="15"/>
      <c r="H274" s="16" t="s">
        <v>20</v>
      </c>
      <c r="I274" s="21"/>
    </row>
    <row r="275" ht="16" customHeight="1" spans="1:9">
      <c r="A275" s="17" t="s">
        <v>883</v>
      </c>
      <c r="B275" s="16" t="s">
        <v>884</v>
      </c>
      <c r="C275" s="17" t="s">
        <v>85</v>
      </c>
      <c r="D275" s="16" t="s">
        <v>885</v>
      </c>
      <c r="E275" s="15">
        <v>1</v>
      </c>
      <c r="F275" s="15"/>
      <c r="G275" s="15"/>
      <c r="H275" s="16" t="s">
        <v>20</v>
      </c>
      <c r="I275" s="21"/>
    </row>
    <row r="276" ht="16" customHeight="1" spans="1:9">
      <c r="A276" s="17" t="s">
        <v>886</v>
      </c>
      <c r="B276" s="16" t="s">
        <v>887</v>
      </c>
      <c r="C276" s="17" t="s">
        <v>85</v>
      </c>
      <c r="D276" s="16" t="s">
        <v>888</v>
      </c>
      <c r="E276" s="15">
        <v>1</v>
      </c>
      <c r="F276" s="15"/>
      <c r="G276" s="15"/>
      <c r="H276" s="16" t="s">
        <v>20</v>
      </c>
      <c r="I276" s="21"/>
    </row>
    <row r="277" ht="16" customHeight="1" spans="1:9">
      <c r="A277" s="17" t="s">
        <v>889</v>
      </c>
      <c r="B277" s="16" t="s">
        <v>890</v>
      </c>
      <c r="C277" s="17" t="s">
        <v>13</v>
      </c>
      <c r="D277" s="16" t="s">
        <v>891</v>
      </c>
      <c r="E277" s="15">
        <v>1</v>
      </c>
      <c r="F277" s="15"/>
      <c r="G277" s="15"/>
      <c r="H277" s="16" t="s">
        <v>20</v>
      </c>
      <c r="I277" s="21"/>
    </row>
    <row r="278" ht="16" customHeight="1" spans="1:9">
      <c r="A278" s="17" t="s">
        <v>892</v>
      </c>
      <c r="B278" s="16" t="s">
        <v>893</v>
      </c>
      <c r="C278" s="17" t="s">
        <v>564</v>
      </c>
      <c r="D278" s="16" t="s">
        <v>894</v>
      </c>
      <c r="E278" s="15">
        <v>1</v>
      </c>
      <c r="F278" s="15"/>
      <c r="G278" s="15"/>
      <c r="H278" s="16" t="s">
        <v>20</v>
      </c>
      <c r="I278" s="21"/>
    </row>
    <row r="279" ht="16" customHeight="1" spans="1:9">
      <c r="A279" s="17" t="s">
        <v>895</v>
      </c>
      <c r="B279" s="16" t="s">
        <v>896</v>
      </c>
      <c r="C279" s="17" t="s">
        <v>13</v>
      </c>
      <c r="D279" s="16" t="s">
        <v>897</v>
      </c>
      <c r="E279" s="15">
        <v>1</v>
      </c>
      <c r="F279" s="15"/>
      <c r="G279" s="15"/>
      <c r="H279" s="16" t="s">
        <v>20</v>
      </c>
      <c r="I279" s="21"/>
    </row>
    <row r="280" ht="16" customHeight="1" spans="1:9">
      <c r="A280" s="17" t="s">
        <v>898</v>
      </c>
      <c r="B280" s="16" t="s">
        <v>899</v>
      </c>
      <c r="C280" s="17" t="s">
        <v>13</v>
      </c>
      <c r="D280" s="16" t="s">
        <v>900</v>
      </c>
      <c r="E280" s="15">
        <v>1</v>
      </c>
      <c r="F280" s="15"/>
      <c r="G280" s="15"/>
      <c r="H280" s="16" t="s">
        <v>20</v>
      </c>
      <c r="I280" s="21"/>
    </row>
    <row r="281" ht="16" customHeight="1" spans="1:9">
      <c r="A281" s="17" t="s">
        <v>901</v>
      </c>
      <c r="B281" s="16" t="s">
        <v>902</v>
      </c>
      <c r="C281" s="17" t="s">
        <v>13</v>
      </c>
      <c r="D281" s="16" t="s">
        <v>903</v>
      </c>
      <c r="E281" s="15">
        <v>1</v>
      </c>
      <c r="F281" s="15"/>
      <c r="G281" s="15"/>
      <c r="H281" s="16" t="s">
        <v>20</v>
      </c>
      <c r="I281" s="21"/>
    </row>
    <row r="282" ht="16" customHeight="1" spans="1:9">
      <c r="A282" s="17" t="s">
        <v>904</v>
      </c>
      <c r="B282" s="16" t="s">
        <v>905</v>
      </c>
      <c r="C282" s="17" t="s">
        <v>13</v>
      </c>
      <c r="D282" s="16" t="s">
        <v>906</v>
      </c>
      <c r="E282" s="15">
        <v>1</v>
      </c>
      <c r="F282" s="15"/>
      <c r="G282" s="15"/>
      <c r="H282" s="16" t="s">
        <v>20</v>
      </c>
      <c r="I282" s="21"/>
    </row>
    <row r="283" ht="16" customHeight="1" spans="1:9">
      <c r="A283" s="17" t="s">
        <v>907</v>
      </c>
      <c r="B283" s="16" t="s">
        <v>905</v>
      </c>
      <c r="C283" s="17" t="s">
        <v>13</v>
      </c>
      <c r="D283" s="16" t="s">
        <v>908</v>
      </c>
      <c r="E283" s="15">
        <v>1</v>
      </c>
      <c r="F283" s="15"/>
      <c r="G283" s="15"/>
      <c r="H283" s="16" t="s">
        <v>20</v>
      </c>
      <c r="I283" s="21"/>
    </row>
    <row r="284" ht="16" customHeight="1" spans="1:10">
      <c r="A284" s="17" t="s">
        <v>909</v>
      </c>
      <c r="B284" s="16" t="s">
        <v>910</v>
      </c>
      <c r="C284" s="17" t="s">
        <v>13</v>
      </c>
      <c r="D284" s="16" t="s">
        <v>911</v>
      </c>
      <c r="E284" s="15">
        <v>1</v>
      </c>
      <c r="F284" s="15"/>
      <c r="G284" s="15"/>
      <c r="H284" s="16" t="s">
        <v>20</v>
      </c>
      <c r="I284" s="21"/>
      <c r="J284" s="22"/>
    </row>
    <row r="285" ht="16" customHeight="1" spans="1:9">
      <c r="A285" s="17" t="s">
        <v>912</v>
      </c>
      <c r="B285" s="16" t="s">
        <v>913</v>
      </c>
      <c r="C285" s="17" t="s">
        <v>13</v>
      </c>
      <c r="D285" s="16" t="s">
        <v>914</v>
      </c>
      <c r="E285" s="15">
        <v>1</v>
      </c>
      <c r="F285" s="15"/>
      <c r="G285" s="15"/>
      <c r="H285" s="16" t="s">
        <v>543</v>
      </c>
      <c r="I285" s="21"/>
    </row>
    <row r="286" ht="16" customHeight="1" spans="1:9">
      <c r="A286" s="17" t="s">
        <v>915</v>
      </c>
      <c r="B286" s="16" t="s">
        <v>916</v>
      </c>
      <c r="C286" s="17" t="s">
        <v>13</v>
      </c>
      <c r="D286" s="16" t="s">
        <v>917</v>
      </c>
      <c r="E286" s="15">
        <v>1</v>
      </c>
      <c r="F286" s="15"/>
      <c r="G286" s="15"/>
      <c r="H286" s="16" t="s">
        <v>20</v>
      </c>
      <c r="I286" s="21"/>
    </row>
    <row r="287" ht="16" customHeight="1" spans="1:9">
      <c r="A287" s="17" t="s">
        <v>918</v>
      </c>
      <c r="B287" s="16" t="s">
        <v>919</v>
      </c>
      <c r="C287" s="17" t="s">
        <v>13</v>
      </c>
      <c r="D287" s="16" t="s">
        <v>920</v>
      </c>
      <c r="E287" s="15">
        <v>1</v>
      </c>
      <c r="F287" s="15"/>
      <c r="G287" s="15"/>
      <c r="H287" s="16" t="s">
        <v>20</v>
      </c>
      <c r="I287" s="21"/>
    </row>
    <row r="288" ht="16" customHeight="1" spans="1:9">
      <c r="A288" s="17" t="s">
        <v>921</v>
      </c>
      <c r="B288" s="16" t="s">
        <v>922</v>
      </c>
      <c r="C288" s="17" t="s">
        <v>13</v>
      </c>
      <c r="D288" s="16" t="s">
        <v>920</v>
      </c>
      <c r="E288" s="15">
        <v>1</v>
      </c>
      <c r="F288" s="15"/>
      <c r="G288" s="15"/>
      <c r="H288" s="16" t="s">
        <v>20</v>
      </c>
      <c r="I288" s="21"/>
    </row>
    <row r="289" ht="16" customHeight="1" spans="1:9">
      <c r="A289" s="17" t="s">
        <v>923</v>
      </c>
      <c r="B289" s="16" t="s">
        <v>924</v>
      </c>
      <c r="C289" s="17" t="s">
        <v>13</v>
      </c>
      <c r="D289" s="16" t="s">
        <v>925</v>
      </c>
      <c r="E289" s="15">
        <v>1</v>
      </c>
      <c r="F289" s="15"/>
      <c r="G289" s="15"/>
      <c r="H289" s="16" t="s">
        <v>20</v>
      </c>
      <c r="I289" s="21"/>
    </row>
    <row r="290" ht="16" customHeight="1" spans="1:9">
      <c r="A290" s="17" t="s">
        <v>926</v>
      </c>
      <c r="B290" s="16" t="s">
        <v>927</v>
      </c>
      <c r="C290" s="17" t="s">
        <v>13</v>
      </c>
      <c r="D290" s="16" t="s">
        <v>928</v>
      </c>
      <c r="E290" s="15">
        <v>1</v>
      </c>
      <c r="F290" s="15"/>
      <c r="G290" s="15"/>
      <c r="H290" s="16" t="s">
        <v>15</v>
      </c>
      <c r="I290" s="21"/>
    </row>
    <row r="291" ht="16" customHeight="1" spans="1:9">
      <c r="A291" s="17" t="s">
        <v>929</v>
      </c>
      <c r="B291" s="16" t="s">
        <v>930</v>
      </c>
      <c r="C291" s="17" t="s">
        <v>13</v>
      </c>
      <c r="D291" s="16" t="s">
        <v>931</v>
      </c>
      <c r="E291" s="15">
        <v>1</v>
      </c>
      <c r="F291" s="15"/>
      <c r="G291" s="15"/>
      <c r="H291" s="16" t="s">
        <v>932</v>
      </c>
      <c r="I291" s="21"/>
    </row>
    <row r="292" ht="16" customHeight="1" spans="1:9">
      <c r="A292" s="17" t="s">
        <v>933</v>
      </c>
      <c r="B292" s="16" t="s">
        <v>934</v>
      </c>
      <c r="C292" s="17" t="s">
        <v>13</v>
      </c>
      <c r="D292" s="16" t="s">
        <v>935</v>
      </c>
      <c r="E292" s="15">
        <v>1</v>
      </c>
      <c r="F292" s="15"/>
      <c r="G292" s="15"/>
      <c r="H292" s="16" t="s">
        <v>20</v>
      </c>
      <c r="I292" s="21"/>
    </row>
    <row r="293" ht="16" customHeight="1" spans="1:9">
      <c r="A293" s="17" t="s">
        <v>936</v>
      </c>
      <c r="B293" s="16" t="s">
        <v>937</v>
      </c>
      <c r="C293" s="17" t="s">
        <v>13</v>
      </c>
      <c r="D293" s="16" t="s">
        <v>257</v>
      </c>
      <c r="E293" s="15">
        <v>1</v>
      </c>
      <c r="F293" s="15"/>
      <c r="G293" s="15"/>
      <c r="H293" s="16" t="s">
        <v>20</v>
      </c>
      <c r="I293" s="21"/>
    </row>
    <row r="294" ht="16" customHeight="1" spans="1:9">
      <c r="A294" s="17" t="s">
        <v>938</v>
      </c>
      <c r="B294" s="16" t="s">
        <v>939</v>
      </c>
      <c r="C294" s="17" t="s">
        <v>13</v>
      </c>
      <c r="D294" s="16" t="s">
        <v>940</v>
      </c>
      <c r="E294" s="15">
        <v>1</v>
      </c>
      <c r="F294" s="15"/>
      <c r="G294" s="15"/>
      <c r="H294" s="16" t="s">
        <v>20</v>
      </c>
      <c r="I294" s="21"/>
    </row>
    <row r="295" ht="16" customHeight="1" spans="1:9">
      <c r="A295" s="17" t="s">
        <v>941</v>
      </c>
      <c r="B295" s="16" t="s">
        <v>942</v>
      </c>
      <c r="C295" s="17" t="s">
        <v>13</v>
      </c>
      <c r="D295" s="16" t="s">
        <v>943</v>
      </c>
      <c r="E295" s="15">
        <v>1</v>
      </c>
      <c r="F295" s="15"/>
      <c r="G295" s="15"/>
      <c r="H295" s="16" t="s">
        <v>20</v>
      </c>
      <c r="I295" s="21"/>
    </row>
    <row r="296" ht="16" customHeight="1" spans="1:10">
      <c r="A296" s="17" t="s">
        <v>944</v>
      </c>
      <c r="B296" s="16" t="s">
        <v>945</v>
      </c>
      <c r="C296" s="17" t="s">
        <v>85</v>
      </c>
      <c r="D296" s="16" t="s">
        <v>946</v>
      </c>
      <c r="E296" s="15">
        <v>1</v>
      </c>
      <c r="F296" s="15"/>
      <c r="G296" s="15"/>
      <c r="H296" s="16" t="s">
        <v>20</v>
      </c>
      <c r="I296" s="21"/>
      <c r="J296" s="22"/>
    </row>
    <row r="297" ht="16" customHeight="1" spans="1:9">
      <c r="A297" s="17" t="s">
        <v>947</v>
      </c>
      <c r="B297" s="16" t="s">
        <v>948</v>
      </c>
      <c r="C297" s="17" t="s">
        <v>18</v>
      </c>
      <c r="D297" s="16" t="s">
        <v>949</v>
      </c>
      <c r="E297" s="15">
        <v>1</v>
      </c>
      <c r="F297" s="15"/>
      <c r="G297" s="15"/>
      <c r="H297" s="16" t="s">
        <v>20</v>
      </c>
      <c r="I297" s="21"/>
    </row>
    <row r="298" ht="16" customHeight="1" spans="1:9">
      <c r="A298" s="17" t="s">
        <v>950</v>
      </c>
      <c r="B298" s="16" t="s">
        <v>951</v>
      </c>
      <c r="C298" s="17" t="s">
        <v>13</v>
      </c>
      <c r="D298" s="16" t="s">
        <v>952</v>
      </c>
      <c r="E298" s="15">
        <v>1</v>
      </c>
      <c r="F298" s="15"/>
      <c r="G298" s="15"/>
      <c r="H298" s="16" t="s">
        <v>20</v>
      </c>
      <c r="I298" s="21"/>
    </row>
    <row r="299" ht="16" customHeight="1" spans="1:9">
      <c r="A299" s="17" t="s">
        <v>953</v>
      </c>
      <c r="B299" s="16" t="s">
        <v>954</v>
      </c>
      <c r="C299" s="17" t="s">
        <v>18</v>
      </c>
      <c r="D299" s="16" t="s">
        <v>955</v>
      </c>
      <c r="E299" s="15">
        <v>1</v>
      </c>
      <c r="F299" s="15"/>
      <c r="G299" s="15"/>
      <c r="H299" s="16" t="s">
        <v>20</v>
      </c>
      <c r="I299" s="21"/>
    </row>
    <row r="300" ht="16" customHeight="1" spans="1:9">
      <c r="A300" s="17" t="s">
        <v>956</v>
      </c>
      <c r="B300" s="16" t="s">
        <v>957</v>
      </c>
      <c r="C300" s="17" t="s">
        <v>34</v>
      </c>
      <c r="D300" s="16" t="s">
        <v>958</v>
      </c>
      <c r="E300" s="15">
        <v>1</v>
      </c>
      <c r="F300" s="15"/>
      <c r="G300" s="15"/>
      <c r="H300" s="16" t="s">
        <v>20</v>
      </c>
      <c r="I300" s="21"/>
    </row>
    <row r="301" ht="16" customHeight="1" spans="1:9">
      <c r="A301" s="17" t="s">
        <v>959</v>
      </c>
      <c r="B301" s="16" t="s">
        <v>960</v>
      </c>
      <c r="C301" s="17" t="s">
        <v>13</v>
      </c>
      <c r="D301" s="16" t="s">
        <v>961</v>
      </c>
      <c r="E301" s="15">
        <v>1</v>
      </c>
      <c r="F301" s="15"/>
      <c r="G301" s="15"/>
      <c r="H301" s="16" t="s">
        <v>20</v>
      </c>
      <c r="I301" s="21"/>
    </row>
    <row r="302" ht="16" customHeight="1" spans="1:9">
      <c r="A302" s="17" t="s">
        <v>962</v>
      </c>
      <c r="B302" s="16" t="s">
        <v>963</v>
      </c>
      <c r="C302" s="17" t="s">
        <v>13</v>
      </c>
      <c r="D302" s="16" t="s">
        <v>964</v>
      </c>
      <c r="E302" s="15">
        <v>1</v>
      </c>
      <c r="F302" s="15"/>
      <c r="G302" s="15"/>
      <c r="H302" s="16" t="s">
        <v>20</v>
      </c>
      <c r="I302" s="21"/>
    </row>
    <row r="303" ht="16" customHeight="1" spans="1:10">
      <c r="A303" s="17" t="s">
        <v>965</v>
      </c>
      <c r="B303" s="16" t="s">
        <v>966</v>
      </c>
      <c r="C303" s="17" t="s">
        <v>172</v>
      </c>
      <c r="D303" s="16" t="s">
        <v>967</v>
      </c>
      <c r="E303" s="15">
        <v>1</v>
      </c>
      <c r="F303" s="15"/>
      <c r="G303" s="15"/>
      <c r="H303" s="16" t="s">
        <v>20</v>
      </c>
      <c r="I303" s="21"/>
      <c r="J303" s="23"/>
    </row>
    <row r="304" ht="16" customHeight="1" spans="1:9">
      <c r="A304" s="17" t="s">
        <v>968</v>
      </c>
      <c r="B304" s="16" t="s">
        <v>948</v>
      </c>
      <c r="C304" s="17" t="s">
        <v>18</v>
      </c>
      <c r="D304" s="16" t="s">
        <v>949</v>
      </c>
      <c r="E304" s="15">
        <v>1</v>
      </c>
      <c r="F304" s="15"/>
      <c r="G304" s="15"/>
      <c r="H304" s="16" t="s">
        <v>20</v>
      </c>
      <c r="I304" s="21"/>
    </row>
    <row r="305" ht="16" customHeight="1" spans="1:9">
      <c r="A305" s="17" t="s">
        <v>969</v>
      </c>
      <c r="B305" s="16" t="s">
        <v>970</v>
      </c>
      <c r="C305" s="17" t="s">
        <v>13</v>
      </c>
      <c r="D305" s="16" t="s">
        <v>971</v>
      </c>
      <c r="E305" s="15">
        <v>1</v>
      </c>
      <c r="F305" s="15"/>
      <c r="G305" s="15"/>
      <c r="H305" s="16" t="s">
        <v>972</v>
      </c>
      <c r="I305" s="21"/>
    </row>
    <row r="306" ht="16" customHeight="1" spans="1:10">
      <c r="A306" s="17" t="s">
        <v>973</v>
      </c>
      <c r="B306" s="16" t="s">
        <v>974</v>
      </c>
      <c r="C306" s="17" t="s">
        <v>18</v>
      </c>
      <c r="D306" s="16" t="s">
        <v>975</v>
      </c>
      <c r="E306" s="15">
        <v>1</v>
      </c>
      <c r="F306" s="15"/>
      <c r="G306" s="15"/>
      <c r="H306" s="16" t="s">
        <v>20</v>
      </c>
      <c r="I306" s="21"/>
      <c r="J306" s="23"/>
    </row>
    <row r="307" ht="16" customHeight="1" spans="1:9">
      <c r="A307" s="17" t="s">
        <v>976</v>
      </c>
      <c r="B307" s="16" t="s">
        <v>977</v>
      </c>
      <c r="C307" s="17" t="s">
        <v>13</v>
      </c>
      <c r="D307" s="16" t="s">
        <v>978</v>
      </c>
      <c r="E307" s="15">
        <v>1</v>
      </c>
      <c r="F307" s="15"/>
      <c r="G307" s="15"/>
      <c r="H307" s="16" t="s">
        <v>20</v>
      </c>
      <c r="I307" s="21"/>
    </row>
    <row r="308" ht="16" customHeight="1" spans="1:9">
      <c r="A308" s="17" t="s">
        <v>979</v>
      </c>
      <c r="B308" s="16" t="s">
        <v>980</v>
      </c>
      <c r="C308" s="17" t="s">
        <v>13</v>
      </c>
      <c r="D308" s="16" t="s">
        <v>978</v>
      </c>
      <c r="E308" s="15">
        <v>1</v>
      </c>
      <c r="F308" s="15"/>
      <c r="G308" s="15"/>
      <c r="H308" s="16" t="s">
        <v>20</v>
      </c>
      <c r="I308" s="21"/>
    </row>
    <row r="309" ht="16" customHeight="1" spans="1:9">
      <c r="A309" s="17" t="s">
        <v>981</v>
      </c>
      <c r="B309" s="16" t="s">
        <v>581</v>
      </c>
      <c r="C309" s="17" t="s">
        <v>133</v>
      </c>
      <c r="D309" s="16" t="s">
        <v>982</v>
      </c>
      <c r="E309" s="15">
        <v>1</v>
      </c>
      <c r="F309" s="15"/>
      <c r="G309" s="15"/>
      <c r="H309" s="16" t="s">
        <v>983</v>
      </c>
      <c r="I309" s="21"/>
    </row>
    <row r="310" ht="16" customHeight="1" spans="1:9">
      <c r="A310" s="17" t="s">
        <v>984</v>
      </c>
      <c r="B310" s="16" t="s">
        <v>985</v>
      </c>
      <c r="C310" s="17" t="s">
        <v>18</v>
      </c>
      <c r="D310" s="16" t="s">
        <v>986</v>
      </c>
      <c r="E310" s="15">
        <v>1</v>
      </c>
      <c r="F310" s="15"/>
      <c r="G310" s="15"/>
      <c r="H310" s="16" t="s">
        <v>20</v>
      </c>
      <c r="I310" s="21"/>
    </row>
    <row r="311" ht="16" customHeight="1" spans="1:9">
      <c r="A311" s="17" t="s">
        <v>987</v>
      </c>
      <c r="B311" s="16" t="s">
        <v>988</v>
      </c>
      <c r="C311" s="17" t="s">
        <v>172</v>
      </c>
      <c r="D311" s="16" t="s">
        <v>989</v>
      </c>
      <c r="E311" s="15">
        <v>1</v>
      </c>
      <c r="F311" s="15"/>
      <c r="G311" s="15"/>
      <c r="H311" s="16" t="s">
        <v>20</v>
      </c>
      <c r="I311" s="21"/>
    </row>
    <row r="312" ht="16" customHeight="1" spans="1:9">
      <c r="A312" s="17" t="s">
        <v>990</v>
      </c>
      <c r="B312" s="16" t="s">
        <v>991</v>
      </c>
      <c r="C312" s="17" t="s">
        <v>172</v>
      </c>
      <c r="D312" s="16" t="s">
        <v>992</v>
      </c>
      <c r="E312" s="15">
        <v>1</v>
      </c>
      <c r="F312" s="15"/>
      <c r="G312" s="15"/>
      <c r="H312" s="16" t="s">
        <v>20</v>
      </c>
      <c r="I312" s="21"/>
    </row>
    <row r="313" ht="16" customHeight="1" spans="1:9">
      <c r="A313" s="17" t="s">
        <v>993</v>
      </c>
      <c r="B313" s="16" t="s">
        <v>994</v>
      </c>
      <c r="C313" s="17" t="s">
        <v>34</v>
      </c>
      <c r="D313" s="16" t="s">
        <v>995</v>
      </c>
      <c r="E313" s="15">
        <v>1</v>
      </c>
      <c r="F313" s="15"/>
      <c r="G313" s="15"/>
      <c r="H313" s="16" t="s">
        <v>20</v>
      </c>
      <c r="I313" s="21"/>
    </row>
    <row r="314" ht="16" customHeight="1" spans="1:9">
      <c r="A314" s="17" t="s">
        <v>996</v>
      </c>
      <c r="B314" s="16" t="s">
        <v>997</v>
      </c>
      <c r="C314" s="17" t="s">
        <v>172</v>
      </c>
      <c r="D314" s="16" t="s">
        <v>998</v>
      </c>
      <c r="E314" s="15">
        <v>1</v>
      </c>
      <c r="F314" s="15"/>
      <c r="G314" s="15"/>
      <c r="H314" s="16" t="s">
        <v>20</v>
      </c>
      <c r="I314" s="21"/>
    </row>
    <row r="315" ht="16" customHeight="1" spans="1:9">
      <c r="A315" s="17" t="s">
        <v>999</v>
      </c>
      <c r="B315" s="16" t="s">
        <v>1000</v>
      </c>
      <c r="C315" s="17" t="s">
        <v>13</v>
      </c>
      <c r="D315" s="16" t="s">
        <v>1001</v>
      </c>
      <c r="E315" s="15">
        <v>1</v>
      </c>
      <c r="F315" s="15"/>
      <c r="G315" s="15"/>
      <c r="H315" s="16" t="s">
        <v>20</v>
      </c>
      <c r="I315" s="21"/>
    </row>
    <row r="316" ht="16" customHeight="1" spans="1:9">
      <c r="A316" s="17" t="s">
        <v>1002</v>
      </c>
      <c r="B316" s="16" t="s">
        <v>1003</v>
      </c>
      <c r="C316" s="17" t="s">
        <v>85</v>
      </c>
      <c r="D316" s="16" t="s">
        <v>1004</v>
      </c>
      <c r="E316" s="15">
        <v>1</v>
      </c>
      <c r="F316" s="15"/>
      <c r="G316" s="15"/>
      <c r="H316" s="16" t="s">
        <v>20</v>
      </c>
      <c r="I316" s="21"/>
    </row>
    <row r="317" ht="16" customHeight="1" spans="1:9">
      <c r="A317" s="17" t="s">
        <v>1005</v>
      </c>
      <c r="B317" s="16" t="s">
        <v>1006</v>
      </c>
      <c r="C317" s="17" t="s">
        <v>62</v>
      </c>
      <c r="D317" s="16" t="s">
        <v>1007</v>
      </c>
      <c r="E317" s="15">
        <v>1</v>
      </c>
      <c r="F317" s="15"/>
      <c r="G317" s="15"/>
      <c r="H317" s="16" t="s">
        <v>20</v>
      </c>
      <c r="I317" s="21"/>
    </row>
    <row r="318" ht="16" customHeight="1" spans="1:9">
      <c r="A318" s="17" t="s">
        <v>1008</v>
      </c>
      <c r="B318" s="16" t="s">
        <v>1009</v>
      </c>
      <c r="C318" s="17" t="s">
        <v>13</v>
      </c>
      <c r="D318" s="16" t="s">
        <v>1010</v>
      </c>
      <c r="E318" s="15">
        <v>1</v>
      </c>
      <c r="F318" s="15"/>
      <c r="G318" s="15"/>
      <c r="H318" s="16" t="s">
        <v>20</v>
      </c>
      <c r="I318" s="21"/>
    </row>
    <row r="319" ht="16" customHeight="1" spans="1:9">
      <c r="A319" s="17" t="s">
        <v>1011</v>
      </c>
      <c r="B319" s="16" t="s">
        <v>1012</v>
      </c>
      <c r="C319" s="17" t="s">
        <v>13</v>
      </c>
      <c r="D319" s="16" t="s">
        <v>1013</v>
      </c>
      <c r="E319" s="15">
        <v>1</v>
      </c>
      <c r="F319" s="15"/>
      <c r="G319" s="15"/>
      <c r="H319" s="16" t="s">
        <v>20</v>
      </c>
      <c r="I319" s="21"/>
    </row>
    <row r="320" ht="16" customHeight="1" spans="1:9">
      <c r="A320" s="17" t="s">
        <v>1014</v>
      </c>
      <c r="B320" s="16" t="s">
        <v>1015</v>
      </c>
      <c r="C320" s="17" t="s">
        <v>13</v>
      </c>
      <c r="D320" s="16" t="s">
        <v>1016</v>
      </c>
      <c r="E320" s="15">
        <v>1</v>
      </c>
      <c r="F320" s="15"/>
      <c r="G320" s="15"/>
      <c r="H320" s="16" t="s">
        <v>20</v>
      </c>
      <c r="I320" s="21"/>
    </row>
    <row r="321" ht="16" customHeight="1" spans="1:9">
      <c r="A321" s="17" t="s">
        <v>1017</v>
      </c>
      <c r="B321" s="16" t="s">
        <v>1018</v>
      </c>
      <c r="C321" s="17" t="s">
        <v>13</v>
      </c>
      <c r="D321" s="16" t="s">
        <v>1019</v>
      </c>
      <c r="E321" s="15">
        <v>1</v>
      </c>
      <c r="F321" s="15"/>
      <c r="G321" s="15"/>
      <c r="H321" s="16" t="s">
        <v>1020</v>
      </c>
      <c r="I321" s="21"/>
    </row>
    <row r="322" ht="16" customHeight="1" spans="1:9">
      <c r="A322" s="17" t="s">
        <v>1021</v>
      </c>
      <c r="B322" s="16" t="s">
        <v>1022</v>
      </c>
      <c r="C322" s="17" t="s">
        <v>13</v>
      </c>
      <c r="D322" s="16" t="s">
        <v>1023</v>
      </c>
      <c r="E322" s="15">
        <v>1</v>
      </c>
      <c r="F322" s="15"/>
      <c r="G322" s="15"/>
      <c r="H322" s="16" t="s">
        <v>20</v>
      </c>
      <c r="I322" s="21"/>
    </row>
    <row r="323" ht="16" customHeight="1" spans="1:10">
      <c r="A323" s="17" t="s">
        <v>1024</v>
      </c>
      <c r="B323" s="16" t="s">
        <v>740</v>
      </c>
      <c r="C323" s="17" t="s">
        <v>13</v>
      </c>
      <c r="D323" s="16" t="s">
        <v>1025</v>
      </c>
      <c r="E323" s="15">
        <v>1</v>
      </c>
      <c r="F323" s="15"/>
      <c r="G323" s="15"/>
      <c r="H323" s="16" t="s">
        <v>742</v>
      </c>
      <c r="I323" s="21"/>
      <c r="J323" s="23"/>
    </row>
    <row r="324" ht="16" customHeight="1" spans="1:9">
      <c r="A324" s="17" t="s">
        <v>1026</v>
      </c>
      <c r="B324" s="16" t="s">
        <v>1027</v>
      </c>
      <c r="C324" s="17" t="s">
        <v>18</v>
      </c>
      <c r="D324" s="16" t="s">
        <v>1028</v>
      </c>
      <c r="E324" s="15">
        <v>1</v>
      </c>
      <c r="F324" s="15"/>
      <c r="G324" s="15"/>
      <c r="H324" s="16" t="s">
        <v>20</v>
      </c>
      <c r="I324" s="21"/>
    </row>
    <row r="325" ht="16" customHeight="1" spans="1:9">
      <c r="A325" s="17" t="s">
        <v>1029</v>
      </c>
      <c r="B325" s="16" t="s">
        <v>1030</v>
      </c>
      <c r="C325" s="17" t="s">
        <v>55</v>
      </c>
      <c r="D325" s="16" t="s">
        <v>1031</v>
      </c>
      <c r="E325" s="15">
        <v>1</v>
      </c>
      <c r="F325" s="15"/>
      <c r="G325" s="15"/>
      <c r="H325" s="16" t="s">
        <v>1032</v>
      </c>
      <c r="I325" s="21"/>
    </row>
    <row r="326" ht="16" customHeight="1" spans="1:9">
      <c r="A326" s="17" t="s">
        <v>1033</v>
      </c>
      <c r="B326" s="16" t="s">
        <v>1034</v>
      </c>
      <c r="C326" s="17" t="s">
        <v>219</v>
      </c>
      <c r="D326" s="16" t="s">
        <v>1035</v>
      </c>
      <c r="E326" s="15">
        <v>1</v>
      </c>
      <c r="F326" s="15"/>
      <c r="G326" s="15"/>
      <c r="H326" s="16" t="s">
        <v>20</v>
      </c>
      <c r="I326" s="21"/>
    </row>
    <row r="327" ht="16" customHeight="1" spans="1:9">
      <c r="A327" s="17" t="s">
        <v>1036</v>
      </c>
      <c r="B327" s="16" t="s">
        <v>1037</v>
      </c>
      <c r="C327" s="17" t="s">
        <v>13</v>
      </c>
      <c r="D327" s="16" t="s">
        <v>1038</v>
      </c>
      <c r="E327" s="15">
        <v>1</v>
      </c>
      <c r="F327" s="15"/>
      <c r="G327" s="15"/>
      <c r="H327" s="16" t="s">
        <v>20</v>
      </c>
      <c r="I327" s="21"/>
    </row>
    <row r="328" ht="16" customHeight="1" spans="1:9">
      <c r="A328" s="17" t="s">
        <v>1039</v>
      </c>
      <c r="B328" s="16" t="s">
        <v>1040</v>
      </c>
      <c r="C328" s="17" t="s">
        <v>62</v>
      </c>
      <c r="D328" s="16" t="s">
        <v>1041</v>
      </c>
      <c r="E328" s="15">
        <v>1</v>
      </c>
      <c r="F328" s="15"/>
      <c r="G328" s="15"/>
      <c r="H328" s="16" t="s">
        <v>20</v>
      </c>
      <c r="I328" s="21"/>
    </row>
    <row r="329" ht="16" customHeight="1" spans="1:9">
      <c r="A329" s="17" t="s">
        <v>1042</v>
      </c>
      <c r="B329" s="16" t="s">
        <v>1043</v>
      </c>
      <c r="C329" s="17" t="s">
        <v>13</v>
      </c>
      <c r="D329" s="16" t="s">
        <v>1044</v>
      </c>
      <c r="E329" s="15">
        <v>1</v>
      </c>
      <c r="F329" s="15"/>
      <c r="G329" s="15"/>
      <c r="H329" s="16" t="s">
        <v>94</v>
      </c>
      <c r="I329" s="21"/>
    </row>
    <row r="330" ht="16" customHeight="1" spans="1:9">
      <c r="A330" s="17" t="s">
        <v>1045</v>
      </c>
      <c r="B330" s="16" t="s">
        <v>1046</v>
      </c>
      <c r="C330" s="17" t="s">
        <v>30</v>
      </c>
      <c r="D330" s="16" t="s">
        <v>1047</v>
      </c>
      <c r="E330" s="15">
        <v>1</v>
      </c>
      <c r="F330" s="15"/>
      <c r="G330" s="15"/>
      <c r="H330" s="16" t="s">
        <v>1048</v>
      </c>
      <c r="I330" s="21"/>
    </row>
    <row r="331" ht="16" customHeight="1" spans="1:10">
      <c r="A331" s="17" t="s">
        <v>1049</v>
      </c>
      <c r="B331" s="16" t="s">
        <v>1050</v>
      </c>
      <c r="C331" s="17" t="s">
        <v>13</v>
      </c>
      <c r="D331" s="16" t="s">
        <v>1051</v>
      </c>
      <c r="E331" s="15">
        <v>1</v>
      </c>
      <c r="F331" s="15"/>
      <c r="G331" s="15"/>
      <c r="H331" s="16" t="s">
        <v>1048</v>
      </c>
      <c r="I331" s="21"/>
      <c r="J331" s="22"/>
    </row>
    <row r="332" ht="16" customHeight="1" spans="1:10">
      <c r="A332" s="17" t="s">
        <v>1052</v>
      </c>
      <c r="B332" s="16" t="s">
        <v>1053</v>
      </c>
      <c r="C332" s="17" t="s">
        <v>13</v>
      </c>
      <c r="D332" s="16" t="s">
        <v>1054</v>
      </c>
      <c r="E332" s="15">
        <v>1</v>
      </c>
      <c r="F332" s="15"/>
      <c r="G332" s="15"/>
      <c r="H332" s="16" t="s">
        <v>39</v>
      </c>
      <c r="I332" s="21"/>
      <c r="J332" s="23"/>
    </row>
    <row r="333" ht="16" customHeight="1" spans="1:9">
      <c r="A333" s="17" t="s">
        <v>1055</v>
      </c>
      <c r="B333" s="16" t="s">
        <v>1056</v>
      </c>
      <c r="C333" s="17" t="s">
        <v>13</v>
      </c>
      <c r="D333" s="16" t="s">
        <v>1057</v>
      </c>
      <c r="E333" s="15">
        <v>1</v>
      </c>
      <c r="F333" s="15"/>
      <c r="G333" s="15"/>
      <c r="H333" s="16" t="s">
        <v>94</v>
      </c>
      <c r="I333" s="21"/>
    </row>
    <row r="334" ht="16" customHeight="1" spans="1:9">
      <c r="A334" s="17" t="s">
        <v>1058</v>
      </c>
      <c r="B334" s="16" t="s">
        <v>1059</v>
      </c>
      <c r="C334" s="17" t="s">
        <v>172</v>
      </c>
      <c r="D334" s="16" t="s">
        <v>1060</v>
      </c>
      <c r="E334" s="15">
        <v>1</v>
      </c>
      <c r="F334" s="15"/>
      <c r="G334" s="15"/>
      <c r="H334" s="16" t="s">
        <v>543</v>
      </c>
      <c r="I334" s="21"/>
    </row>
    <row r="335" ht="16" customHeight="1" spans="1:9">
      <c r="A335" s="17" t="s">
        <v>1061</v>
      </c>
      <c r="B335" s="16" t="s">
        <v>1062</v>
      </c>
      <c r="C335" s="17" t="s">
        <v>18</v>
      </c>
      <c r="D335" s="16" t="s">
        <v>1063</v>
      </c>
      <c r="E335" s="15">
        <v>1</v>
      </c>
      <c r="F335" s="15"/>
      <c r="G335" s="15"/>
      <c r="H335" s="16" t="s">
        <v>20</v>
      </c>
      <c r="I335" s="21"/>
    </row>
    <row r="336" ht="16" customHeight="1" spans="1:9">
      <c r="A336" s="17" t="s">
        <v>1064</v>
      </c>
      <c r="B336" s="16" t="s">
        <v>1065</v>
      </c>
      <c r="C336" s="17" t="s">
        <v>401</v>
      </c>
      <c r="D336" s="16" t="s">
        <v>1066</v>
      </c>
      <c r="E336" s="15">
        <v>1</v>
      </c>
      <c r="F336" s="15"/>
      <c r="G336" s="15"/>
      <c r="H336" s="16" t="s">
        <v>20</v>
      </c>
      <c r="I336" s="21"/>
    </row>
    <row r="337" ht="16" customHeight="1" spans="1:9">
      <c r="A337" s="17" t="s">
        <v>1067</v>
      </c>
      <c r="B337" s="16" t="s">
        <v>1068</v>
      </c>
      <c r="C337" s="17" t="s">
        <v>13</v>
      </c>
      <c r="D337" s="16" t="s">
        <v>20</v>
      </c>
      <c r="E337" s="15">
        <v>1</v>
      </c>
      <c r="F337" s="15"/>
      <c r="G337" s="15"/>
      <c r="H337" s="16" t="s">
        <v>20</v>
      </c>
      <c r="I337" s="21"/>
    </row>
    <row r="338" ht="16" customHeight="1" spans="1:10">
      <c r="A338" s="17" t="s">
        <v>1069</v>
      </c>
      <c r="B338" s="16" t="s">
        <v>1070</v>
      </c>
      <c r="C338" s="17" t="s">
        <v>13</v>
      </c>
      <c r="D338" s="16" t="s">
        <v>1071</v>
      </c>
      <c r="E338" s="15">
        <v>1</v>
      </c>
      <c r="F338" s="15"/>
      <c r="G338" s="15"/>
      <c r="H338" s="16" t="s">
        <v>20</v>
      </c>
      <c r="I338" s="21"/>
      <c r="J338" s="23"/>
    </row>
    <row r="339" ht="16" customHeight="1" spans="1:9">
      <c r="A339" s="17" t="s">
        <v>1072</v>
      </c>
      <c r="B339" s="16" t="s">
        <v>1073</v>
      </c>
      <c r="C339" s="17" t="s">
        <v>18</v>
      </c>
      <c r="D339" s="16" t="s">
        <v>1074</v>
      </c>
      <c r="E339" s="15">
        <v>1</v>
      </c>
      <c r="F339" s="15"/>
      <c r="G339" s="15"/>
      <c r="H339" s="16" t="s">
        <v>20</v>
      </c>
      <c r="I339" s="21"/>
    </row>
    <row r="340" ht="16" customHeight="1" spans="1:9">
      <c r="A340" s="17" t="s">
        <v>1075</v>
      </c>
      <c r="B340" s="16" t="s">
        <v>1076</v>
      </c>
      <c r="C340" s="17" t="s">
        <v>18</v>
      </c>
      <c r="D340" s="16" t="s">
        <v>1077</v>
      </c>
      <c r="E340" s="15">
        <v>1</v>
      </c>
      <c r="F340" s="15"/>
      <c r="G340" s="15"/>
      <c r="H340" s="16" t="s">
        <v>20</v>
      </c>
      <c r="I340" s="21"/>
    </row>
    <row r="341" ht="16" customHeight="1" spans="1:9">
      <c r="A341" s="17" t="s">
        <v>1078</v>
      </c>
      <c r="B341" s="16" t="s">
        <v>1079</v>
      </c>
      <c r="C341" s="17" t="s">
        <v>1080</v>
      </c>
      <c r="D341" s="16" t="s">
        <v>1081</v>
      </c>
      <c r="E341" s="15">
        <v>1</v>
      </c>
      <c r="F341" s="15"/>
      <c r="G341" s="15"/>
      <c r="H341" s="16" t="s">
        <v>1082</v>
      </c>
      <c r="I341" s="21"/>
    </row>
    <row r="342" ht="16" customHeight="1" spans="1:9">
      <c r="A342" s="17" t="s">
        <v>1083</v>
      </c>
      <c r="B342" s="16" t="s">
        <v>1084</v>
      </c>
      <c r="C342" s="17" t="s">
        <v>13</v>
      </c>
      <c r="D342" s="16" t="s">
        <v>1085</v>
      </c>
      <c r="E342" s="15">
        <v>1</v>
      </c>
      <c r="F342" s="15"/>
      <c r="G342" s="15"/>
      <c r="H342" s="16" t="s">
        <v>20</v>
      </c>
      <c r="I342" s="21"/>
    </row>
    <row r="343" ht="16" customHeight="1" spans="1:10">
      <c r="A343" s="17" t="s">
        <v>1086</v>
      </c>
      <c r="B343" s="16" t="s">
        <v>1087</v>
      </c>
      <c r="C343" s="17" t="s">
        <v>85</v>
      </c>
      <c r="D343" s="16" t="s">
        <v>1088</v>
      </c>
      <c r="E343" s="15">
        <v>1</v>
      </c>
      <c r="F343" s="15"/>
      <c r="G343" s="15"/>
      <c r="H343" s="16" t="s">
        <v>20</v>
      </c>
      <c r="I343" s="21"/>
      <c r="J343" s="22"/>
    </row>
    <row r="344" ht="16" customHeight="1" spans="1:10">
      <c r="A344" s="17" t="s">
        <v>1089</v>
      </c>
      <c r="B344" s="16" t="s">
        <v>1090</v>
      </c>
      <c r="C344" s="17" t="s">
        <v>531</v>
      </c>
      <c r="D344" s="16" t="s">
        <v>1091</v>
      </c>
      <c r="E344" s="15">
        <v>1</v>
      </c>
      <c r="F344" s="15"/>
      <c r="G344" s="15"/>
      <c r="H344" s="16" t="s">
        <v>20</v>
      </c>
      <c r="I344" s="21"/>
      <c r="J344" s="23"/>
    </row>
    <row r="345" ht="16" customHeight="1" spans="1:9">
      <c r="A345" s="17" t="s">
        <v>1092</v>
      </c>
      <c r="B345" s="16" t="s">
        <v>1093</v>
      </c>
      <c r="C345" s="17" t="s">
        <v>13</v>
      </c>
      <c r="D345" s="16" t="s">
        <v>1094</v>
      </c>
      <c r="E345" s="15">
        <v>1</v>
      </c>
      <c r="F345" s="15"/>
      <c r="G345" s="15"/>
      <c r="H345" s="16" t="s">
        <v>20</v>
      </c>
      <c r="I345" s="21"/>
    </row>
    <row r="346" ht="16" customHeight="1" spans="1:9">
      <c r="A346" s="17" t="s">
        <v>1095</v>
      </c>
      <c r="B346" s="16" t="s">
        <v>1096</v>
      </c>
      <c r="C346" s="17" t="s">
        <v>13</v>
      </c>
      <c r="D346" s="16" t="s">
        <v>1097</v>
      </c>
      <c r="E346" s="15">
        <v>1</v>
      </c>
      <c r="F346" s="15"/>
      <c r="G346" s="15"/>
      <c r="H346" s="16" t="s">
        <v>20</v>
      </c>
      <c r="I346" s="21"/>
    </row>
    <row r="347" ht="16" customHeight="1" spans="1:9">
      <c r="A347" s="17" t="s">
        <v>1098</v>
      </c>
      <c r="B347" s="16" t="s">
        <v>1099</v>
      </c>
      <c r="C347" s="17" t="s">
        <v>13</v>
      </c>
      <c r="D347" s="16" t="s">
        <v>1100</v>
      </c>
      <c r="E347" s="15">
        <v>1</v>
      </c>
      <c r="F347" s="15"/>
      <c r="G347" s="15"/>
      <c r="H347" s="16" t="s">
        <v>20</v>
      </c>
      <c r="I347" s="21"/>
    </row>
    <row r="348" ht="16" customHeight="1" spans="1:10">
      <c r="A348" s="17" t="s">
        <v>1101</v>
      </c>
      <c r="B348" s="16" t="s">
        <v>1102</v>
      </c>
      <c r="C348" s="17" t="s">
        <v>172</v>
      </c>
      <c r="D348" s="16" t="s">
        <v>1103</v>
      </c>
      <c r="E348" s="15">
        <v>1</v>
      </c>
      <c r="F348" s="15"/>
      <c r="G348" s="15"/>
      <c r="H348" s="16" t="s">
        <v>20</v>
      </c>
      <c r="I348" s="21"/>
      <c r="J348" s="23"/>
    </row>
    <row r="349" ht="16" customHeight="1" spans="1:9">
      <c r="A349" s="17" t="s">
        <v>1104</v>
      </c>
      <c r="B349" s="16" t="s">
        <v>1105</v>
      </c>
      <c r="C349" s="17" t="s">
        <v>1106</v>
      </c>
      <c r="D349" s="16" t="s">
        <v>1107</v>
      </c>
      <c r="E349" s="15">
        <v>1</v>
      </c>
      <c r="F349" s="15"/>
      <c r="G349" s="15"/>
      <c r="H349" s="16" t="s">
        <v>1108</v>
      </c>
      <c r="I349" s="21"/>
    </row>
    <row r="350" ht="16" customHeight="1" spans="1:9">
      <c r="A350" s="17" t="s">
        <v>1109</v>
      </c>
      <c r="B350" s="16" t="s">
        <v>1110</v>
      </c>
      <c r="C350" s="17" t="s">
        <v>13</v>
      </c>
      <c r="D350" s="16" t="s">
        <v>1111</v>
      </c>
      <c r="E350" s="15">
        <v>1</v>
      </c>
      <c r="F350" s="15"/>
      <c r="G350" s="15"/>
      <c r="H350" s="16" t="s">
        <v>20</v>
      </c>
      <c r="I350" s="21"/>
    </row>
    <row r="351" ht="16" customHeight="1" spans="1:9">
      <c r="A351" s="17" t="s">
        <v>1112</v>
      </c>
      <c r="B351" s="16" t="s">
        <v>1113</v>
      </c>
      <c r="C351" s="17" t="s">
        <v>13</v>
      </c>
      <c r="D351" s="16" t="s">
        <v>1114</v>
      </c>
      <c r="E351" s="15">
        <v>1</v>
      </c>
      <c r="F351" s="15"/>
      <c r="G351" s="15"/>
      <c r="H351" s="16" t="s">
        <v>20</v>
      </c>
      <c r="I351" s="21"/>
    </row>
    <row r="352" ht="16" customHeight="1" spans="1:9">
      <c r="A352" s="17" t="s">
        <v>1115</v>
      </c>
      <c r="B352" s="16" t="s">
        <v>1116</v>
      </c>
      <c r="C352" s="17" t="s">
        <v>401</v>
      </c>
      <c r="D352" s="16" t="s">
        <v>1117</v>
      </c>
      <c r="E352" s="15">
        <v>1</v>
      </c>
      <c r="F352" s="15"/>
      <c r="G352" s="15"/>
      <c r="H352" s="16" t="s">
        <v>20</v>
      </c>
      <c r="I352" s="21"/>
    </row>
    <row r="353" ht="16" customHeight="1" spans="1:9">
      <c r="A353" s="17" t="s">
        <v>1118</v>
      </c>
      <c r="B353" s="16" t="s">
        <v>1119</v>
      </c>
      <c r="C353" s="17" t="s">
        <v>212</v>
      </c>
      <c r="D353" s="16" t="s">
        <v>1120</v>
      </c>
      <c r="E353" s="15">
        <v>1</v>
      </c>
      <c r="F353" s="15"/>
      <c r="G353" s="15"/>
      <c r="H353" s="16" t="s">
        <v>20</v>
      </c>
      <c r="I353" s="21"/>
    </row>
    <row r="354" ht="16" customHeight="1" spans="1:9">
      <c r="A354" s="17" t="s">
        <v>1121</v>
      </c>
      <c r="B354" s="16" t="s">
        <v>1122</v>
      </c>
      <c r="C354" s="17" t="s">
        <v>13</v>
      </c>
      <c r="D354" s="16" t="s">
        <v>1123</v>
      </c>
      <c r="E354" s="15">
        <v>1</v>
      </c>
      <c r="F354" s="15"/>
      <c r="G354" s="15"/>
      <c r="H354" s="16" t="s">
        <v>20</v>
      </c>
      <c r="I354" s="21"/>
    </row>
    <row r="355" ht="16" customHeight="1" spans="1:10">
      <c r="A355" s="17" t="s">
        <v>1124</v>
      </c>
      <c r="B355" s="16" t="s">
        <v>1125</v>
      </c>
      <c r="C355" s="17" t="s">
        <v>13</v>
      </c>
      <c r="D355" s="16" t="s">
        <v>1126</v>
      </c>
      <c r="E355" s="15">
        <v>1</v>
      </c>
      <c r="F355" s="15"/>
      <c r="G355" s="15"/>
      <c r="H355" s="16" t="s">
        <v>20</v>
      </c>
      <c r="I355" s="21"/>
      <c r="J355" s="22"/>
    </row>
    <row r="356" ht="16" customHeight="1" spans="1:9">
      <c r="A356" s="17" t="s">
        <v>1127</v>
      </c>
      <c r="B356" s="16" t="s">
        <v>1128</v>
      </c>
      <c r="C356" s="17" t="s">
        <v>13</v>
      </c>
      <c r="D356" s="16" t="s">
        <v>1129</v>
      </c>
      <c r="E356" s="15">
        <v>1</v>
      </c>
      <c r="F356" s="15"/>
      <c r="G356" s="15"/>
      <c r="H356" s="16" t="s">
        <v>20</v>
      </c>
      <c r="I356" s="21"/>
    </row>
    <row r="357" ht="16" customHeight="1" spans="1:9">
      <c r="A357" s="17" t="s">
        <v>1130</v>
      </c>
      <c r="B357" s="16" t="s">
        <v>1131</v>
      </c>
      <c r="C357" s="17" t="s">
        <v>55</v>
      </c>
      <c r="D357" s="16" t="s">
        <v>1132</v>
      </c>
      <c r="E357" s="15">
        <v>1</v>
      </c>
      <c r="F357" s="15"/>
      <c r="G357" s="15"/>
      <c r="H357" s="16" t="s">
        <v>20</v>
      </c>
      <c r="I357" s="21"/>
    </row>
    <row r="358" ht="16" customHeight="1" spans="1:9">
      <c r="A358" s="17" t="s">
        <v>1133</v>
      </c>
      <c r="B358" s="16" t="s">
        <v>1134</v>
      </c>
      <c r="C358" s="17" t="s">
        <v>440</v>
      </c>
      <c r="D358" s="16" t="s">
        <v>1135</v>
      </c>
      <c r="E358" s="15">
        <v>1</v>
      </c>
      <c r="F358" s="15"/>
      <c r="G358" s="15"/>
      <c r="H358" s="16" t="s">
        <v>20</v>
      </c>
      <c r="I358" s="21"/>
    </row>
    <row r="359" ht="16" customHeight="1" spans="1:9">
      <c r="A359" s="17" t="s">
        <v>1136</v>
      </c>
      <c r="B359" s="16" t="s">
        <v>1137</v>
      </c>
      <c r="C359" s="17" t="s">
        <v>13</v>
      </c>
      <c r="D359" s="16" t="s">
        <v>1138</v>
      </c>
      <c r="E359" s="15">
        <v>1</v>
      </c>
      <c r="F359" s="15"/>
      <c r="G359" s="15"/>
      <c r="H359" s="16" t="s">
        <v>20</v>
      </c>
      <c r="I359" s="21"/>
    </row>
    <row r="360" ht="16" customHeight="1" spans="1:9">
      <c r="A360" s="17" t="s">
        <v>1139</v>
      </c>
      <c r="B360" s="16" t="s">
        <v>1140</v>
      </c>
      <c r="C360" s="17" t="s">
        <v>13</v>
      </c>
      <c r="D360" s="16" t="s">
        <v>1141</v>
      </c>
      <c r="E360" s="15">
        <v>1</v>
      </c>
      <c r="F360" s="15"/>
      <c r="G360" s="15"/>
      <c r="H360" s="16" t="s">
        <v>20</v>
      </c>
      <c r="I360" s="21"/>
    </row>
    <row r="361" ht="16" customHeight="1" spans="1:9">
      <c r="A361" s="17" t="s">
        <v>1142</v>
      </c>
      <c r="B361" s="16" t="s">
        <v>1143</v>
      </c>
      <c r="C361" s="17" t="s">
        <v>30</v>
      </c>
      <c r="D361" s="16" t="s">
        <v>1144</v>
      </c>
      <c r="E361" s="15">
        <v>1</v>
      </c>
      <c r="F361" s="15"/>
      <c r="G361" s="15"/>
      <c r="H361" s="16" t="s">
        <v>20</v>
      </c>
      <c r="I361" s="21"/>
    </row>
    <row r="362" ht="16" customHeight="1" spans="1:9">
      <c r="A362" s="17" t="s">
        <v>1145</v>
      </c>
      <c r="B362" s="16" t="s">
        <v>1146</v>
      </c>
      <c r="C362" s="17" t="s">
        <v>30</v>
      </c>
      <c r="D362" s="16" t="s">
        <v>1147</v>
      </c>
      <c r="E362" s="15">
        <v>1</v>
      </c>
      <c r="F362" s="15"/>
      <c r="G362" s="15"/>
      <c r="H362" s="16" t="s">
        <v>20</v>
      </c>
      <c r="I362" s="21"/>
    </row>
    <row r="363" ht="16" customHeight="1" spans="1:9">
      <c r="A363" s="17" t="s">
        <v>1148</v>
      </c>
      <c r="B363" s="16" t="s">
        <v>1149</v>
      </c>
      <c r="C363" s="17" t="s">
        <v>30</v>
      </c>
      <c r="D363" s="16" t="s">
        <v>1150</v>
      </c>
      <c r="E363" s="15">
        <v>1</v>
      </c>
      <c r="F363" s="15"/>
      <c r="G363" s="15"/>
      <c r="H363" s="16" t="s">
        <v>20</v>
      </c>
      <c r="I363" s="21"/>
    </row>
    <row r="364" ht="16" customHeight="1" spans="1:9">
      <c r="A364" s="17" t="s">
        <v>1151</v>
      </c>
      <c r="B364" s="16" t="s">
        <v>1152</v>
      </c>
      <c r="C364" s="17" t="s">
        <v>1153</v>
      </c>
      <c r="D364" s="16" t="s">
        <v>1154</v>
      </c>
      <c r="E364" s="15">
        <v>1</v>
      </c>
      <c r="F364" s="15"/>
      <c r="G364" s="15"/>
      <c r="H364" s="16" t="s">
        <v>20</v>
      </c>
      <c r="I364" s="21"/>
    </row>
    <row r="365" ht="16" customHeight="1" spans="1:9">
      <c r="A365" s="17" t="s">
        <v>1155</v>
      </c>
      <c r="B365" s="16" t="s">
        <v>1156</v>
      </c>
      <c r="C365" s="17" t="s">
        <v>18</v>
      </c>
      <c r="D365" s="16" t="s">
        <v>1157</v>
      </c>
      <c r="E365" s="15">
        <v>1</v>
      </c>
      <c r="F365" s="15"/>
      <c r="G365" s="15"/>
      <c r="H365" s="16" t="s">
        <v>20</v>
      </c>
      <c r="I365" s="21"/>
    </row>
    <row r="366" ht="16" customHeight="1" spans="1:10">
      <c r="A366" s="17" t="s">
        <v>1158</v>
      </c>
      <c r="B366" s="16" t="s">
        <v>1159</v>
      </c>
      <c r="C366" s="17" t="s">
        <v>13</v>
      </c>
      <c r="D366" s="16" t="s">
        <v>1147</v>
      </c>
      <c r="E366" s="15">
        <v>1</v>
      </c>
      <c r="F366" s="15"/>
      <c r="G366" s="15"/>
      <c r="H366" s="16" t="s">
        <v>20</v>
      </c>
      <c r="I366" s="21"/>
      <c r="J366" s="23"/>
    </row>
    <row r="367" ht="16" customHeight="1" spans="1:9">
      <c r="A367" s="17" t="s">
        <v>1160</v>
      </c>
      <c r="B367" s="16" t="s">
        <v>1161</v>
      </c>
      <c r="C367" s="17" t="s">
        <v>55</v>
      </c>
      <c r="D367" s="16" t="s">
        <v>1162</v>
      </c>
      <c r="E367" s="15">
        <v>1</v>
      </c>
      <c r="F367" s="15"/>
      <c r="G367" s="15"/>
      <c r="H367" s="16" t="s">
        <v>20</v>
      </c>
      <c r="I367" s="21"/>
    </row>
    <row r="368" ht="16" customHeight="1" spans="1:9">
      <c r="A368" s="17" t="s">
        <v>1163</v>
      </c>
      <c r="B368" s="16" t="s">
        <v>1164</v>
      </c>
      <c r="C368" s="17" t="s">
        <v>13</v>
      </c>
      <c r="D368" s="16" t="s">
        <v>1165</v>
      </c>
      <c r="E368" s="15">
        <v>1</v>
      </c>
      <c r="F368" s="15"/>
      <c r="G368" s="15"/>
      <c r="H368" s="16" t="s">
        <v>20</v>
      </c>
      <c r="I368" s="21"/>
    </row>
    <row r="369" ht="16" customHeight="1" spans="1:9">
      <c r="A369" s="17" t="s">
        <v>1166</v>
      </c>
      <c r="B369" s="16" t="s">
        <v>1167</v>
      </c>
      <c r="C369" s="17" t="s">
        <v>13</v>
      </c>
      <c r="D369" s="16" t="s">
        <v>1168</v>
      </c>
      <c r="E369" s="15">
        <v>1</v>
      </c>
      <c r="F369" s="15"/>
      <c r="G369" s="15"/>
      <c r="H369" s="16" t="s">
        <v>1032</v>
      </c>
      <c r="I369" s="21"/>
    </row>
    <row r="370" ht="16" customHeight="1" spans="1:9">
      <c r="A370" s="17" t="s">
        <v>1169</v>
      </c>
      <c r="B370" s="16" t="s">
        <v>1170</v>
      </c>
      <c r="C370" s="17" t="s">
        <v>13</v>
      </c>
      <c r="D370" s="16" t="s">
        <v>1171</v>
      </c>
      <c r="E370" s="15">
        <v>1</v>
      </c>
      <c r="F370" s="15"/>
      <c r="G370" s="15"/>
      <c r="H370" s="16" t="s">
        <v>20</v>
      </c>
      <c r="I370" s="21"/>
    </row>
    <row r="371" ht="16" customHeight="1" spans="1:9">
      <c r="A371" s="17" t="s">
        <v>1172</v>
      </c>
      <c r="B371" s="16" t="s">
        <v>1173</v>
      </c>
      <c r="C371" s="17" t="s">
        <v>1080</v>
      </c>
      <c r="D371" s="16" t="s">
        <v>1174</v>
      </c>
      <c r="E371" s="15">
        <v>1</v>
      </c>
      <c r="F371" s="15"/>
      <c r="G371" s="15"/>
      <c r="H371" s="16" t="s">
        <v>1082</v>
      </c>
      <c r="I371" s="21"/>
    </row>
    <row r="372" ht="16" customHeight="1" spans="1:9">
      <c r="A372" s="17" t="s">
        <v>1175</v>
      </c>
      <c r="B372" s="16" t="s">
        <v>1176</v>
      </c>
      <c r="C372" s="17" t="s">
        <v>13</v>
      </c>
      <c r="D372" s="16" t="s">
        <v>1177</v>
      </c>
      <c r="E372" s="15">
        <v>1</v>
      </c>
      <c r="F372" s="15"/>
      <c r="G372" s="15"/>
      <c r="H372" s="16" t="s">
        <v>149</v>
      </c>
      <c r="I372" s="21"/>
    </row>
    <row r="373" ht="16" customHeight="1" spans="1:9">
      <c r="A373" s="17" t="s">
        <v>1178</v>
      </c>
      <c r="B373" s="16" t="s">
        <v>1176</v>
      </c>
      <c r="C373" s="17" t="s">
        <v>13</v>
      </c>
      <c r="D373" s="16" t="s">
        <v>1179</v>
      </c>
      <c r="E373" s="15">
        <v>1</v>
      </c>
      <c r="F373" s="15"/>
      <c r="G373" s="15"/>
      <c r="H373" s="16" t="s">
        <v>149</v>
      </c>
      <c r="I373" s="21"/>
    </row>
    <row r="374" ht="16" customHeight="1" spans="1:9">
      <c r="A374" s="17" t="s">
        <v>1180</v>
      </c>
      <c r="B374" s="16" t="s">
        <v>1181</v>
      </c>
      <c r="C374" s="17" t="s">
        <v>85</v>
      </c>
      <c r="D374" s="16" t="s">
        <v>1182</v>
      </c>
      <c r="E374" s="15">
        <v>1</v>
      </c>
      <c r="F374" s="15"/>
      <c r="G374" s="15"/>
      <c r="H374" s="16" t="s">
        <v>20</v>
      </c>
      <c r="I374" s="21"/>
    </row>
    <row r="375" ht="16" customHeight="1" spans="1:9">
      <c r="A375" s="17" t="s">
        <v>1183</v>
      </c>
      <c r="B375" s="16" t="s">
        <v>1184</v>
      </c>
      <c r="C375" s="17" t="s">
        <v>13</v>
      </c>
      <c r="D375" s="16" t="s">
        <v>1185</v>
      </c>
      <c r="E375" s="15">
        <v>1</v>
      </c>
      <c r="F375" s="15"/>
      <c r="G375" s="15"/>
      <c r="H375" s="16" t="s">
        <v>1186</v>
      </c>
      <c r="I375" s="21"/>
    </row>
    <row r="376" ht="16" customHeight="1" spans="1:9">
      <c r="A376" s="17" t="s">
        <v>1187</v>
      </c>
      <c r="B376" s="16" t="s">
        <v>1188</v>
      </c>
      <c r="C376" s="17" t="s">
        <v>13</v>
      </c>
      <c r="D376" s="16" t="s">
        <v>1189</v>
      </c>
      <c r="E376" s="15">
        <v>1</v>
      </c>
      <c r="F376" s="15"/>
      <c r="G376" s="15"/>
      <c r="H376" s="16" t="s">
        <v>20</v>
      </c>
      <c r="I376" s="21"/>
    </row>
    <row r="377" ht="16" customHeight="1" spans="1:9">
      <c r="A377" s="17" t="s">
        <v>1190</v>
      </c>
      <c r="B377" s="16" t="s">
        <v>1191</v>
      </c>
      <c r="C377" s="17" t="s">
        <v>564</v>
      </c>
      <c r="D377" s="16" t="s">
        <v>1192</v>
      </c>
      <c r="E377" s="15">
        <v>1</v>
      </c>
      <c r="F377" s="15"/>
      <c r="G377" s="15"/>
      <c r="H377" s="16" t="s">
        <v>849</v>
      </c>
      <c r="I377" s="21"/>
    </row>
    <row r="378" ht="16" customHeight="1" spans="1:10">
      <c r="A378" s="17" t="s">
        <v>1193</v>
      </c>
      <c r="B378" s="16" t="s">
        <v>1194</v>
      </c>
      <c r="C378" s="17" t="s">
        <v>13</v>
      </c>
      <c r="D378" s="16" t="s">
        <v>1195</v>
      </c>
      <c r="E378" s="15">
        <v>1</v>
      </c>
      <c r="F378" s="15"/>
      <c r="G378" s="15"/>
      <c r="H378" s="16" t="s">
        <v>20</v>
      </c>
      <c r="I378" s="21"/>
      <c r="J378" s="23"/>
    </row>
    <row r="379" ht="16" customHeight="1" spans="1:9">
      <c r="A379" s="17" t="s">
        <v>1196</v>
      </c>
      <c r="B379" s="16" t="s">
        <v>1197</v>
      </c>
      <c r="C379" s="17" t="s">
        <v>85</v>
      </c>
      <c r="D379" s="16" t="s">
        <v>1198</v>
      </c>
      <c r="E379" s="15">
        <v>1</v>
      </c>
      <c r="F379" s="15"/>
      <c r="G379" s="15"/>
      <c r="H379" s="16" t="s">
        <v>20</v>
      </c>
      <c r="I379" s="21"/>
    </row>
    <row r="380" ht="16" customHeight="1" spans="1:9">
      <c r="A380" s="17" t="s">
        <v>1199</v>
      </c>
      <c r="B380" s="16" t="s">
        <v>1200</v>
      </c>
      <c r="C380" s="17" t="s">
        <v>133</v>
      </c>
      <c r="D380" s="16" t="s">
        <v>1201</v>
      </c>
      <c r="E380" s="15">
        <v>1</v>
      </c>
      <c r="F380" s="15"/>
      <c r="G380" s="15"/>
      <c r="H380" s="16" t="s">
        <v>1202</v>
      </c>
      <c r="I380" s="21"/>
    </row>
    <row r="381" ht="16" customHeight="1" spans="1:9">
      <c r="A381" s="17" t="s">
        <v>1203</v>
      </c>
      <c r="B381" s="16" t="s">
        <v>1204</v>
      </c>
      <c r="C381" s="17" t="s">
        <v>13</v>
      </c>
      <c r="D381" s="16" t="s">
        <v>1205</v>
      </c>
      <c r="E381" s="15">
        <v>1</v>
      </c>
      <c r="F381" s="15"/>
      <c r="G381" s="15"/>
      <c r="H381" s="16" t="s">
        <v>1206</v>
      </c>
      <c r="I381" s="21"/>
    </row>
    <row r="382" ht="16" customHeight="1" spans="1:9">
      <c r="A382" s="17" t="s">
        <v>1207</v>
      </c>
      <c r="B382" s="16" t="s">
        <v>1208</v>
      </c>
      <c r="C382" s="17" t="s">
        <v>13</v>
      </c>
      <c r="D382" s="16" t="s">
        <v>1209</v>
      </c>
      <c r="E382" s="15">
        <v>1</v>
      </c>
      <c r="F382" s="15"/>
      <c r="G382" s="15"/>
      <c r="H382" s="16" t="s">
        <v>1210</v>
      </c>
      <c r="I382" s="21"/>
    </row>
    <row r="383" ht="16" customHeight="1" spans="1:9">
      <c r="A383" s="17" t="s">
        <v>1211</v>
      </c>
      <c r="B383" s="16" t="s">
        <v>111</v>
      </c>
      <c r="C383" s="17" t="s">
        <v>13</v>
      </c>
      <c r="D383" s="16" t="s">
        <v>1212</v>
      </c>
      <c r="E383" s="15">
        <v>1</v>
      </c>
      <c r="F383" s="15"/>
      <c r="G383" s="15"/>
      <c r="H383" s="16" t="s">
        <v>1213</v>
      </c>
      <c r="I383" s="21"/>
    </row>
    <row r="384" ht="16" customHeight="1" spans="1:9">
      <c r="A384" s="17" t="s">
        <v>1214</v>
      </c>
      <c r="B384" s="16" t="s">
        <v>1215</v>
      </c>
      <c r="C384" s="17" t="s">
        <v>212</v>
      </c>
      <c r="D384" s="16" t="s">
        <v>1216</v>
      </c>
      <c r="E384" s="15">
        <v>1</v>
      </c>
      <c r="F384" s="15"/>
      <c r="G384" s="15"/>
      <c r="H384" s="16" t="s">
        <v>20</v>
      </c>
      <c r="I384" s="21"/>
    </row>
    <row r="385" ht="16" customHeight="1" spans="1:9">
      <c r="A385" s="17" t="s">
        <v>1217</v>
      </c>
      <c r="B385" s="16" t="s">
        <v>1218</v>
      </c>
      <c r="C385" s="17" t="s">
        <v>18</v>
      </c>
      <c r="D385" s="16" t="s">
        <v>1219</v>
      </c>
      <c r="E385" s="15">
        <v>1</v>
      </c>
      <c r="F385" s="15"/>
      <c r="G385" s="15"/>
      <c r="H385" s="16" t="s">
        <v>20</v>
      </c>
      <c r="I385" s="21"/>
    </row>
    <row r="386" ht="16" customHeight="1" spans="1:9">
      <c r="A386" s="17" t="s">
        <v>1220</v>
      </c>
      <c r="B386" s="16" t="s">
        <v>1221</v>
      </c>
      <c r="C386" s="17" t="s">
        <v>34</v>
      </c>
      <c r="D386" s="16" t="s">
        <v>1222</v>
      </c>
      <c r="E386" s="15">
        <v>1</v>
      </c>
      <c r="F386" s="15"/>
      <c r="G386" s="15"/>
      <c r="H386" s="16" t="s">
        <v>20</v>
      </c>
      <c r="I386" s="21"/>
    </row>
    <row r="387" ht="16" customHeight="1" spans="1:9">
      <c r="A387" s="17" t="s">
        <v>1223</v>
      </c>
      <c r="B387" s="16" t="s">
        <v>1224</v>
      </c>
      <c r="C387" s="17" t="s">
        <v>34</v>
      </c>
      <c r="D387" s="16" t="s">
        <v>1225</v>
      </c>
      <c r="E387" s="15">
        <v>1</v>
      </c>
      <c r="F387" s="15"/>
      <c r="G387" s="15"/>
      <c r="H387" s="16" t="s">
        <v>20</v>
      </c>
      <c r="I387" s="21"/>
    </row>
    <row r="388" ht="16" customHeight="1" spans="1:9">
      <c r="A388" s="17" t="s">
        <v>1226</v>
      </c>
      <c r="B388" s="16" t="s">
        <v>1227</v>
      </c>
      <c r="C388" s="17" t="s">
        <v>325</v>
      </c>
      <c r="D388" s="16" t="s">
        <v>1228</v>
      </c>
      <c r="E388" s="15">
        <v>1</v>
      </c>
      <c r="F388" s="15"/>
      <c r="G388" s="15"/>
      <c r="H388" s="16" t="s">
        <v>20</v>
      </c>
      <c r="I388" s="21"/>
    </row>
    <row r="389" ht="16" customHeight="1" spans="1:9">
      <c r="A389" s="17" t="s">
        <v>1229</v>
      </c>
      <c r="B389" s="16" t="s">
        <v>1230</v>
      </c>
      <c r="C389" s="17" t="s">
        <v>30</v>
      </c>
      <c r="D389" s="16" t="s">
        <v>1231</v>
      </c>
      <c r="E389" s="15">
        <v>1</v>
      </c>
      <c r="F389" s="15"/>
      <c r="G389" s="15"/>
      <c r="H389" s="16" t="s">
        <v>20</v>
      </c>
      <c r="I389" s="21"/>
    </row>
    <row r="390" ht="16" customHeight="1" spans="1:9">
      <c r="A390" s="17" t="s">
        <v>1232</v>
      </c>
      <c r="B390" s="16" t="s">
        <v>1233</v>
      </c>
      <c r="C390" s="17" t="s">
        <v>13</v>
      </c>
      <c r="D390" s="16" t="s">
        <v>1234</v>
      </c>
      <c r="E390" s="15">
        <v>1</v>
      </c>
      <c r="F390" s="15"/>
      <c r="G390" s="15"/>
      <c r="H390" s="16" t="s">
        <v>20</v>
      </c>
      <c r="I390" s="21"/>
    </row>
    <row r="391" ht="16" customHeight="1" spans="1:9">
      <c r="A391" s="17" t="s">
        <v>1235</v>
      </c>
      <c r="B391" s="16" t="s">
        <v>1236</v>
      </c>
      <c r="C391" s="17" t="s">
        <v>13</v>
      </c>
      <c r="D391" s="16" t="s">
        <v>1237</v>
      </c>
      <c r="E391" s="15">
        <v>1</v>
      </c>
      <c r="F391" s="15"/>
      <c r="G391" s="15"/>
      <c r="H391" s="16" t="s">
        <v>20</v>
      </c>
      <c r="I391" s="21"/>
    </row>
    <row r="392" ht="16" customHeight="1" spans="1:9">
      <c r="A392" s="17" t="s">
        <v>1238</v>
      </c>
      <c r="B392" s="16" t="s">
        <v>1239</v>
      </c>
      <c r="C392" s="17" t="s">
        <v>55</v>
      </c>
      <c r="D392" s="16" t="s">
        <v>1240</v>
      </c>
      <c r="E392" s="15">
        <v>1</v>
      </c>
      <c r="F392" s="15"/>
      <c r="G392" s="15"/>
      <c r="H392" s="16" t="s">
        <v>1240</v>
      </c>
      <c r="I392" s="21"/>
    </row>
    <row r="393" ht="16" customHeight="1" spans="1:9">
      <c r="A393" s="17" t="s">
        <v>1241</v>
      </c>
      <c r="B393" s="16" t="s">
        <v>1242</v>
      </c>
      <c r="C393" s="17" t="s">
        <v>13</v>
      </c>
      <c r="D393" s="16" t="s">
        <v>1243</v>
      </c>
      <c r="E393" s="15">
        <v>1</v>
      </c>
      <c r="F393" s="15"/>
      <c r="G393" s="15"/>
      <c r="H393" s="16" t="s">
        <v>20</v>
      </c>
      <c r="I393" s="21"/>
    </row>
    <row r="394" ht="16" customHeight="1" spans="1:9">
      <c r="A394" s="17" t="s">
        <v>1244</v>
      </c>
      <c r="B394" s="16" t="s">
        <v>1245</v>
      </c>
      <c r="C394" s="17" t="s">
        <v>13</v>
      </c>
      <c r="D394" s="16" t="s">
        <v>1246</v>
      </c>
      <c r="E394" s="15">
        <v>1</v>
      </c>
      <c r="F394" s="15"/>
      <c r="G394" s="15"/>
      <c r="H394" s="16" t="s">
        <v>20</v>
      </c>
      <c r="I394" s="21"/>
    </row>
    <row r="395" ht="16" customHeight="1" spans="1:9">
      <c r="A395" s="17" t="s">
        <v>1247</v>
      </c>
      <c r="B395" s="16" t="s">
        <v>1248</v>
      </c>
      <c r="C395" s="17" t="s">
        <v>13</v>
      </c>
      <c r="D395" s="16" t="s">
        <v>1249</v>
      </c>
      <c r="E395" s="15">
        <v>1</v>
      </c>
      <c r="F395" s="15"/>
      <c r="G395" s="15"/>
      <c r="H395" s="16" t="s">
        <v>20</v>
      </c>
      <c r="I395" s="21"/>
    </row>
    <row r="396" ht="16" customHeight="1" spans="1:9">
      <c r="A396" s="17" t="s">
        <v>1250</v>
      </c>
      <c r="B396" s="16" t="s">
        <v>1251</v>
      </c>
      <c r="C396" s="17" t="s">
        <v>55</v>
      </c>
      <c r="D396" s="16" t="s">
        <v>1252</v>
      </c>
      <c r="E396" s="15">
        <v>1</v>
      </c>
      <c r="F396" s="15"/>
      <c r="G396" s="15"/>
      <c r="H396" s="16" t="s">
        <v>20</v>
      </c>
      <c r="I396" s="21"/>
    </row>
    <row r="397" ht="16" customHeight="1" spans="1:9">
      <c r="A397" s="17" t="s">
        <v>1253</v>
      </c>
      <c r="B397" s="16" t="s">
        <v>1254</v>
      </c>
      <c r="C397" s="17" t="s">
        <v>13</v>
      </c>
      <c r="D397" s="16" t="s">
        <v>1255</v>
      </c>
      <c r="E397" s="15">
        <v>1</v>
      </c>
      <c r="F397" s="15"/>
      <c r="G397" s="15"/>
      <c r="H397" s="16" t="s">
        <v>1256</v>
      </c>
      <c r="I397" s="21"/>
    </row>
    <row r="398" ht="16" customHeight="1" spans="1:9">
      <c r="A398" s="17" t="s">
        <v>1257</v>
      </c>
      <c r="B398" s="16" t="s">
        <v>1254</v>
      </c>
      <c r="C398" s="17" t="s">
        <v>13</v>
      </c>
      <c r="D398" s="16" t="s">
        <v>1258</v>
      </c>
      <c r="E398" s="15">
        <v>1</v>
      </c>
      <c r="F398" s="15"/>
      <c r="G398" s="15"/>
      <c r="H398" s="16" t="s">
        <v>1256</v>
      </c>
      <c r="I398" s="21"/>
    </row>
    <row r="399" ht="16" customHeight="1" spans="1:9">
      <c r="A399" s="17" t="s">
        <v>1259</v>
      </c>
      <c r="B399" s="16" t="s">
        <v>1260</v>
      </c>
      <c r="C399" s="17" t="s">
        <v>13</v>
      </c>
      <c r="D399" s="16" t="s">
        <v>1261</v>
      </c>
      <c r="E399" s="15">
        <v>1</v>
      </c>
      <c r="F399" s="15"/>
      <c r="G399" s="15"/>
      <c r="H399" s="16" t="s">
        <v>1256</v>
      </c>
      <c r="I399" s="21"/>
    </row>
    <row r="400" ht="16" customHeight="1" spans="1:9">
      <c r="A400" s="17" t="s">
        <v>1262</v>
      </c>
      <c r="B400" s="16" t="s">
        <v>1263</v>
      </c>
      <c r="C400" s="17" t="s">
        <v>55</v>
      </c>
      <c r="D400" s="16" t="s">
        <v>1264</v>
      </c>
      <c r="E400" s="15">
        <v>1</v>
      </c>
      <c r="F400" s="15"/>
      <c r="G400" s="15"/>
      <c r="H400" s="16" t="s">
        <v>20</v>
      </c>
      <c r="I400" s="21"/>
    </row>
    <row r="401" ht="16" customHeight="1" spans="1:9">
      <c r="A401" s="17" t="s">
        <v>1265</v>
      </c>
      <c r="B401" s="16" t="s">
        <v>1263</v>
      </c>
      <c r="C401" s="17" t="s">
        <v>55</v>
      </c>
      <c r="D401" s="16" t="s">
        <v>1264</v>
      </c>
      <c r="E401" s="15">
        <v>1</v>
      </c>
      <c r="F401" s="15"/>
      <c r="G401" s="15"/>
      <c r="H401" s="16" t="s">
        <v>20</v>
      </c>
      <c r="I401" s="21"/>
    </row>
    <row r="402" ht="16" customHeight="1" spans="1:9">
      <c r="A402" s="17" t="s">
        <v>1266</v>
      </c>
      <c r="B402" s="16" t="s">
        <v>1099</v>
      </c>
      <c r="C402" s="17" t="s">
        <v>13</v>
      </c>
      <c r="D402" s="16" t="s">
        <v>1267</v>
      </c>
      <c r="E402" s="15">
        <v>1</v>
      </c>
      <c r="F402" s="15"/>
      <c r="G402" s="15"/>
      <c r="H402" s="16" t="s">
        <v>20</v>
      </c>
      <c r="I402" s="21"/>
    </row>
    <row r="403" ht="16" customHeight="1" spans="1:9">
      <c r="A403" s="17" t="s">
        <v>1268</v>
      </c>
      <c r="B403" s="16" t="s">
        <v>1269</v>
      </c>
      <c r="C403" s="17" t="s">
        <v>13</v>
      </c>
      <c r="D403" s="16" t="s">
        <v>1270</v>
      </c>
      <c r="E403" s="15">
        <v>1</v>
      </c>
      <c r="F403" s="15"/>
      <c r="G403" s="15"/>
      <c r="H403" s="16" t="s">
        <v>1271</v>
      </c>
      <c r="I403" s="21"/>
    </row>
    <row r="404" ht="16" customHeight="1" spans="1:9">
      <c r="A404" s="17" t="s">
        <v>1272</v>
      </c>
      <c r="B404" s="16" t="s">
        <v>1273</v>
      </c>
      <c r="C404" s="17" t="s">
        <v>13</v>
      </c>
      <c r="D404" s="16" t="s">
        <v>1274</v>
      </c>
      <c r="E404" s="15">
        <v>1</v>
      </c>
      <c r="F404" s="15"/>
      <c r="G404" s="15"/>
      <c r="H404" s="16" t="s">
        <v>20</v>
      </c>
      <c r="I404" s="21"/>
    </row>
    <row r="405" ht="16" customHeight="1" spans="1:9">
      <c r="A405" s="17" t="s">
        <v>1275</v>
      </c>
      <c r="B405" s="16" t="s">
        <v>1276</v>
      </c>
      <c r="C405" s="17" t="s">
        <v>30</v>
      </c>
      <c r="D405" s="16" t="s">
        <v>1277</v>
      </c>
      <c r="E405" s="15">
        <v>1</v>
      </c>
      <c r="F405" s="15"/>
      <c r="G405" s="15"/>
      <c r="H405" s="16" t="s">
        <v>20</v>
      </c>
      <c r="I405" s="21"/>
    </row>
    <row r="406" ht="16" customHeight="1" spans="1:9">
      <c r="A406" s="17" t="s">
        <v>1278</v>
      </c>
      <c r="B406" s="16" t="s">
        <v>1279</v>
      </c>
      <c r="C406" s="17" t="s">
        <v>13</v>
      </c>
      <c r="D406" s="16" t="s">
        <v>1280</v>
      </c>
      <c r="E406" s="15">
        <v>1</v>
      </c>
      <c r="F406" s="15"/>
      <c r="G406" s="15"/>
      <c r="H406" s="16" t="s">
        <v>20</v>
      </c>
      <c r="I406" s="21"/>
    </row>
    <row r="407" ht="16" customHeight="1" spans="1:9">
      <c r="A407" s="17" t="s">
        <v>1281</v>
      </c>
      <c r="B407" s="16" t="s">
        <v>1282</v>
      </c>
      <c r="C407" s="17" t="s">
        <v>325</v>
      </c>
      <c r="D407" s="16" t="s">
        <v>1283</v>
      </c>
      <c r="E407" s="15">
        <v>1</v>
      </c>
      <c r="F407" s="15"/>
      <c r="G407" s="15"/>
      <c r="H407" s="16" t="s">
        <v>20</v>
      </c>
      <c r="I407" s="21"/>
    </row>
    <row r="408" ht="16" customHeight="1" spans="1:9">
      <c r="A408" s="17" t="s">
        <v>1284</v>
      </c>
      <c r="B408" s="16" t="s">
        <v>1285</v>
      </c>
      <c r="C408" s="17" t="s">
        <v>13</v>
      </c>
      <c r="D408" s="16" t="s">
        <v>1286</v>
      </c>
      <c r="E408" s="15">
        <v>1</v>
      </c>
      <c r="F408" s="15"/>
      <c r="G408" s="15"/>
      <c r="H408" s="16" t="s">
        <v>20</v>
      </c>
      <c r="I408" s="21"/>
    </row>
    <row r="409" ht="16" customHeight="1" spans="1:9">
      <c r="A409" s="17" t="s">
        <v>1287</v>
      </c>
      <c r="B409" s="16" t="s">
        <v>1288</v>
      </c>
      <c r="C409" s="17" t="s">
        <v>13</v>
      </c>
      <c r="D409" s="16" t="s">
        <v>1289</v>
      </c>
      <c r="E409" s="15">
        <v>1</v>
      </c>
      <c r="F409" s="15"/>
      <c r="G409" s="15"/>
      <c r="H409" s="16" t="s">
        <v>1048</v>
      </c>
      <c r="I409" s="21"/>
    </row>
    <row r="410" ht="16" customHeight="1" spans="1:9">
      <c r="A410" s="17" t="s">
        <v>1290</v>
      </c>
      <c r="B410" s="16" t="s">
        <v>1288</v>
      </c>
      <c r="C410" s="17" t="s">
        <v>13</v>
      </c>
      <c r="D410" s="16" t="s">
        <v>1291</v>
      </c>
      <c r="E410" s="15">
        <v>1</v>
      </c>
      <c r="F410" s="15"/>
      <c r="G410" s="15"/>
      <c r="H410" s="16" t="s">
        <v>1048</v>
      </c>
      <c r="I410" s="21"/>
    </row>
    <row r="411" ht="16" customHeight="1" spans="1:9">
      <c r="A411" s="17" t="s">
        <v>1292</v>
      </c>
      <c r="B411" s="16" t="s">
        <v>1046</v>
      </c>
      <c r="C411" s="17" t="s">
        <v>13</v>
      </c>
      <c r="D411" s="16" t="s">
        <v>1293</v>
      </c>
      <c r="E411" s="15">
        <v>1</v>
      </c>
      <c r="F411" s="15"/>
      <c r="G411" s="15"/>
      <c r="H411" s="16" t="s">
        <v>1294</v>
      </c>
      <c r="I411" s="21"/>
    </row>
    <row r="412" ht="16" customHeight="1" spans="1:9">
      <c r="A412" s="17" t="s">
        <v>1295</v>
      </c>
      <c r="B412" s="16" t="s">
        <v>1046</v>
      </c>
      <c r="C412" s="17" t="s">
        <v>30</v>
      </c>
      <c r="D412" s="16" t="s">
        <v>1296</v>
      </c>
      <c r="E412" s="15">
        <v>1</v>
      </c>
      <c r="F412" s="15"/>
      <c r="G412" s="15"/>
      <c r="H412" s="16" t="s">
        <v>1048</v>
      </c>
      <c r="I412" s="21"/>
    </row>
    <row r="413" ht="16" customHeight="1" spans="1:9">
      <c r="A413" s="17" t="s">
        <v>1297</v>
      </c>
      <c r="B413" s="16" t="s">
        <v>1046</v>
      </c>
      <c r="C413" s="17" t="s">
        <v>30</v>
      </c>
      <c r="D413" s="16" t="s">
        <v>1298</v>
      </c>
      <c r="E413" s="15">
        <v>1</v>
      </c>
      <c r="F413" s="15"/>
      <c r="G413" s="15"/>
      <c r="H413" s="16" t="s">
        <v>1048</v>
      </c>
      <c r="I413" s="21"/>
    </row>
    <row r="414" ht="16" customHeight="1" spans="1:9">
      <c r="A414" s="17" t="s">
        <v>1299</v>
      </c>
      <c r="B414" s="16" t="s">
        <v>1300</v>
      </c>
      <c r="C414" s="17" t="s">
        <v>30</v>
      </c>
      <c r="D414" s="16" t="s">
        <v>1301</v>
      </c>
      <c r="E414" s="15">
        <v>1</v>
      </c>
      <c r="F414" s="15"/>
      <c r="G414" s="15"/>
      <c r="H414" s="16" t="s">
        <v>1048</v>
      </c>
      <c r="I414" s="21"/>
    </row>
    <row r="415" ht="16" customHeight="1" spans="1:9">
      <c r="A415" s="17" t="s">
        <v>1302</v>
      </c>
      <c r="B415" s="16" t="s">
        <v>1303</v>
      </c>
      <c r="C415" s="17" t="s">
        <v>13</v>
      </c>
      <c r="D415" s="16" t="s">
        <v>1304</v>
      </c>
      <c r="E415" s="15">
        <v>1</v>
      </c>
      <c r="F415" s="15"/>
      <c r="G415" s="15"/>
      <c r="H415" s="16" t="s">
        <v>1305</v>
      </c>
      <c r="I415" s="21"/>
    </row>
    <row r="416" ht="16" customHeight="1" spans="1:9">
      <c r="A416" s="17" t="s">
        <v>1306</v>
      </c>
      <c r="B416" s="16" t="s">
        <v>1307</v>
      </c>
      <c r="C416" s="17" t="s">
        <v>13</v>
      </c>
      <c r="D416" s="16" t="s">
        <v>1308</v>
      </c>
      <c r="E416" s="15">
        <v>1</v>
      </c>
      <c r="F416" s="15"/>
      <c r="G416" s="15"/>
      <c r="H416" s="16" t="s">
        <v>1048</v>
      </c>
      <c r="I416" s="21"/>
    </row>
    <row r="417" ht="16" customHeight="1" spans="1:9">
      <c r="A417" s="17" t="s">
        <v>1309</v>
      </c>
      <c r="B417" s="16" t="s">
        <v>1310</v>
      </c>
      <c r="C417" s="17" t="s">
        <v>13</v>
      </c>
      <c r="D417" s="16" t="s">
        <v>1311</v>
      </c>
      <c r="E417" s="15">
        <v>1</v>
      </c>
      <c r="F417" s="15"/>
      <c r="G417" s="15"/>
      <c r="H417" s="16" t="s">
        <v>1048</v>
      </c>
      <c r="I417" s="21"/>
    </row>
    <row r="418" ht="16" customHeight="1" spans="1:9">
      <c r="A418" s="17" t="s">
        <v>1312</v>
      </c>
      <c r="B418" s="16" t="s">
        <v>1313</v>
      </c>
      <c r="C418" s="17" t="s">
        <v>13</v>
      </c>
      <c r="D418" s="16" t="s">
        <v>1314</v>
      </c>
      <c r="E418" s="15">
        <v>1</v>
      </c>
      <c r="F418" s="15"/>
      <c r="G418" s="15"/>
      <c r="H418" s="16" t="s">
        <v>1048</v>
      </c>
      <c r="I418" s="21"/>
    </row>
    <row r="419" ht="16" customHeight="1" spans="1:9">
      <c r="A419" s="17" t="s">
        <v>1315</v>
      </c>
      <c r="B419" s="16" t="s">
        <v>1316</v>
      </c>
      <c r="C419" s="17" t="s">
        <v>13</v>
      </c>
      <c r="D419" s="16" t="s">
        <v>1317</v>
      </c>
      <c r="E419" s="15">
        <v>1</v>
      </c>
      <c r="F419" s="15"/>
      <c r="G419" s="15"/>
      <c r="H419" s="16" t="s">
        <v>1048</v>
      </c>
      <c r="I419" s="21"/>
    </row>
    <row r="420" ht="16" customHeight="1" spans="1:9">
      <c r="A420" s="17" t="s">
        <v>1318</v>
      </c>
      <c r="B420" s="16" t="s">
        <v>1316</v>
      </c>
      <c r="C420" s="17" t="s">
        <v>13</v>
      </c>
      <c r="D420" s="16" t="s">
        <v>1319</v>
      </c>
      <c r="E420" s="15">
        <v>1</v>
      </c>
      <c r="F420" s="15"/>
      <c r="G420" s="15"/>
      <c r="H420" s="16" t="s">
        <v>1048</v>
      </c>
      <c r="I420" s="21"/>
    </row>
    <row r="421" ht="16" customHeight="1" spans="1:9">
      <c r="A421" s="17" t="s">
        <v>1320</v>
      </c>
      <c r="B421" s="16" t="s">
        <v>1321</v>
      </c>
      <c r="C421" s="17" t="s">
        <v>18</v>
      </c>
      <c r="D421" s="16" t="s">
        <v>1322</v>
      </c>
      <c r="E421" s="15">
        <v>1</v>
      </c>
      <c r="F421" s="15"/>
      <c r="G421" s="15"/>
      <c r="H421" s="16" t="s">
        <v>1048</v>
      </c>
      <c r="I421" s="21"/>
    </row>
    <row r="422" ht="16" customHeight="1" spans="1:9">
      <c r="A422" s="17" t="s">
        <v>1323</v>
      </c>
      <c r="B422" s="16" t="s">
        <v>1324</v>
      </c>
      <c r="C422" s="17" t="s">
        <v>13</v>
      </c>
      <c r="D422" s="16" t="s">
        <v>1325</v>
      </c>
      <c r="E422" s="15">
        <v>1</v>
      </c>
      <c r="F422" s="15"/>
      <c r="G422" s="15"/>
      <c r="H422" s="16" t="s">
        <v>1048</v>
      </c>
      <c r="I422" s="21"/>
    </row>
    <row r="423" ht="16" customHeight="1" spans="1:9">
      <c r="A423" s="17" t="s">
        <v>1326</v>
      </c>
      <c r="B423" s="16" t="s">
        <v>26</v>
      </c>
      <c r="C423" s="17" t="s">
        <v>13</v>
      </c>
      <c r="D423" s="16" t="s">
        <v>1327</v>
      </c>
      <c r="E423" s="15">
        <v>1</v>
      </c>
      <c r="F423" s="15"/>
      <c r="G423" s="15"/>
      <c r="H423" s="16" t="s">
        <v>1048</v>
      </c>
      <c r="I423" s="21"/>
    </row>
    <row r="424" ht="16" customHeight="1" spans="1:9">
      <c r="A424" s="17" t="s">
        <v>1328</v>
      </c>
      <c r="B424" s="16" t="s">
        <v>752</v>
      </c>
      <c r="C424" s="17" t="s">
        <v>13</v>
      </c>
      <c r="D424" s="16" t="s">
        <v>1329</v>
      </c>
      <c r="E424" s="15">
        <v>1</v>
      </c>
      <c r="F424" s="15"/>
      <c r="G424" s="15"/>
      <c r="H424" s="16" t="s">
        <v>539</v>
      </c>
      <c r="I424" s="21"/>
    </row>
    <row r="425" ht="16" customHeight="1" spans="1:9">
      <c r="A425" s="17" t="s">
        <v>1330</v>
      </c>
      <c r="B425" s="16" t="s">
        <v>752</v>
      </c>
      <c r="C425" s="17" t="s">
        <v>13</v>
      </c>
      <c r="D425" s="16" t="s">
        <v>1331</v>
      </c>
      <c r="E425" s="15">
        <v>1</v>
      </c>
      <c r="F425" s="15"/>
      <c r="G425" s="15"/>
      <c r="H425" s="16" t="s">
        <v>1048</v>
      </c>
      <c r="I425" s="21"/>
    </row>
    <row r="426" ht="16" customHeight="1" spans="1:9">
      <c r="A426" s="17" t="s">
        <v>1332</v>
      </c>
      <c r="B426" s="16" t="s">
        <v>752</v>
      </c>
      <c r="C426" s="17" t="s">
        <v>13</v>
      </c>
      <c r="D426" s="16" t="s">
        <v>1333</v>
      </c>
      <c r="E426" s="15">
        <v>1</v>
      </c>
      <c r="F426" s="15"/>
      <c r="G426" s="15"/>
      <c r="H426" s="16" t="s">
        <v>1048</v>
      </c>
      <c r="I426" s="21"/>
    </row>
    <row r="427" ht="16" customHeight="1" spans="1:9">
      <c r="A427" s="17" t="s">
        <v>1334</v>
      </c>
      <c r="B427" s="16" t="s">
        <v>752</v>
      </c>
      <c r="C427" s="17" t="s">
        <v>13</v>
      </c>
      <c r="D427" s="16" t="s">
        <v>1335</v>
      </c>
      <c r="E427" s="15">
        <v>1</v>
      </c>
      <c r="F427" s="15"/>
      <c r="G427" s="15"/>
      <c r="H427" s="16" t="s">
        <v>1048</v>
      </c>
      <c r="I427" s="21"/>
    </row>
    <row r="428" ht="16" customHeight="1" spans="1:9">
      <c r="A428" s="17" t="s">
        <v>1336</v>
      </c>
      <c r="B428" s="16" t="s">
        <v>752</v>
      </c>
      <c r="C428" s="17" t="s">
        <v>13</v>
      </c>
      <c r="D428" s="16" t="s">
        <v>1337</v>
      </c>
      <c r="E428" s="15">
        <v>1</v>
      </c>
      <c r="F428" s="15"/>
      <c r="G428" s="15"/>
      <c r="H428" s="16" t="s">
        <v>1048</v>
      </c>
      <c r="I428" s="21"/>
    </row>
    <row r="429" ht="16" customHeight="1" spans="1:9">
      <c r="A429" s="17" t="s">
        <v>1338</v>
      </c>
      <c r="B429" s="16" t="s">
        <v>752</v>
      </c>
      <c r="C429" s="17" t="s">
        <v>13</v>
      </c>
      <c r="D429" s="16" t="s">
        <v>1339</v>
      </c>
      <c r="E429" s="15">
        <v>1</v>
      </c>
      <c r="F429" s="15"/>
      <c r="G429" s="15"/>
      <c r="H429" s="16" t="s">
        <v>1048</v>
      </c>
      <c r="I429" s="21"/>
    </row>
    <row r="430" ht="16" customHeight="1" spans="1:9">
      <c r="A430" s="17" t="s">
        <v>1340</v>
      </c>
      <c r="B430" s="16" t="s">
        <v>1341</v>
      </c>
      <c r="C430" s="17" t="s">
        <v>13</v>
      </c>
      <c r="D430" s="16" t="s">
        <v>1342</v>
      </c>
      <c r="E430" s="15">
        <v>1</v>
      </c>
      <c r="F430" s="15"/>
      <c r="G430" s="15"/>
      <c r="H430" s="16" t="s">
        <v>1343</v>
      </c>
      <c r="I430" s="21"/>
    </row>
    <row r="431" ht="16" customHeight="1" spans="1:9">
      <c r="A431" s="17" t="s">
        <v>1344</v>
      </c>
      <c r="B431" s="16" t="s">
        <v>1341</v>
      </c>
      <c r="C431" s="17" t="s">
        <v>13</v>
      </c>
      <c r="D431" s="16" t="s">
        <v>1345</v>
      </c>
      <c r="E431" s="15">
        <v>1</v>
      </c>
      <c r="F431" s="15"/>
      <c r="G431" s="15"/>
      <c r="H431" s="16" t="s">
        <v>1343</v>
      </c>
      <c r="I431" s="21"/>
    </row>
    <row r="432" ht="16" customHeight="1" spans="1:9">
      <c r="A432" s="17" t="s">
        <v>1346</v>
      </c>
      <c r="B432" s="16" t="s">
        <v>1341</v>
      </c>
      <c r="C432" s="17" t="s">
        <v>13</v>
      </c>
      <c r="D432" s="16" t="s">
        <v>1347</v>
      </c>
      <c r="E432" s="15">
        <v>1</v>
      </c>
      <c r="F432" s="15"/>
      <c r="G432" s="15"/>
      <c r="H432" s="16" t="s">
        <v>1343</v>
      </c>
      <c r="I432" s="21"/>
    </row>
    <row r="433" ht="16" customHeight="1" spans="1:10">
      <c r="A433" s="17" t="s">
        <v>1348</v>
      </c>
      <c r="B433" s="16" t="s">
        <v>196</v>
      </c>
      <c r="C433" s="17" t="s">
        <v>13</v>
      </c>
      <c r="D433" s="16" t="s">
        <v>1349</v>
      </c>
      <c r="E433" s="15">
        <v>1</v>
      </c>
      <c r="F433" s="15"/>
      <c r="G433" s="15"/>
      <c r="H433" s="16" t="s">
        <v>1343</v>
      </c>
      <c r="I433" s="21"/>
      <c r="J433" s="23"/>
    </row>
    <row r="434" ht="16" customHeight="1" spans="1:9">
      <c r="A434" s="17" t="s">
        <v>1350</v>
      </c>
      <c r="B434" s="16" t="s">
        <v>196</v>
      </c>
      <c r="C434" s="17" t="s">
        <v>13</v>
      </c>
      <c r="D434" s="16" t="s">
        <v>1351</v>
      </c>
      <c r="E434" s="15">
        <v>1</v>
      </c>
      <c r="F434" s="15"/>
      <c r="G434" s="15"/>
      <c r="H434" s="16" t="s">
        <v>1343</v>
      </c>
      <c r="I434" s="21"/>
    </row>
    <row r="435" ht="16" customHeight="1" spans="1:10">
      <c r="A435" s="17" t="s">
        <v>1352</v>
      </c>
      <c r="B435" s="16" t="s">
        <v>196</v>
      </c>
      <c r="C435" s="17" t="s">
        <v>13</v>
      </c>
      <c r="D435" s="16" t="s">
        <v>1353</v>
      </c>
      <c r="E435" s="15">
        <v>1</v>
      </c>
      <c r="F435" s="15"/>
      <c r="G435" s="15"/>
      <c r="H435" s="16" t="s">
        <v>1343</v>
      </c>
      <c r="I435" s="21"/>
      <c r="J435" s="23"/>
    </row>
    <row r="436" ht="16" customHeight="1" spans="1:9">
      <c r="A436" s="17" t="s">
        <v>1354</v>
      </c>
      <c r="B436" s="16" t="s">
        <v>1355</v>
      </c>
      <c r="C436" s="17" t="s">
        <v>440</v>
      </c>
      <c r="D436" s="16" t="s">
        <v>1356</v>
      </c>
      <c r="E436" s="15">
        <v>1</v>
      </c>
      <c r="F436" s="15"/>
      <c r="G436" s="15"/>
      <c r="H436" s="16" t="s">
        <v>1343</v>
      </c>
      <c r="I436" s="21"/>
    </row>
    <row r="437" ht="16" customHeight="1" spans="1:9">
      <c r="A437" s="17" t="s">
        <v>1357</v>
      </c>
      <c r="B437" s="16" t="s">
        <v>1358</v>
      </c>
      <c r="C437" s="17" t="s">
        <v>13</v>
      </c>
      <c r="D437" s="16" t="s">
        <v>1359</v>
      </c>
      <c r="E437" s="15">
        <v>1</v>
      </c>
      <c r="F437" s="15"/>
      <c r="G437" s="15"/>
      <c r="H437" s="16" t="s">
        <v>1343</v>
      </c>
      <c r="I437" s="21"/>
    </row>
    <row r="438" ht="16" customHeight="1" spans="1:9">
      <c r="A438" s="17" t="s">
        <v>1360</v>
      </c>
      <c r="B438" s="16" t="s">
        <v>1361</v>
      </c>
      <c r="C438" s="17" t="s">
        <v>13</v>
      </c>
      <c r="D438" s="16" t="s">
        <v>1362</v>
      </c>
      <c r="E438" s="15">
        <v>1</v>
      </c>
      <c r="F438" s="15"/>
      <c r="G438" s="15"/>
      <c r="H438" s="16" t="s">
        <v>1343</v>
      </c>
      <c r="I438" s="21"/>
    </row>
    <row r="439" ht="16" customHeight="1" spans="1:10">
      <c r="A439" s="17" t="s">
        <v>1363</v>
      </c>
      <c r="B439" s="16" t="s">
        <v>1364</v>
      </c>
      <c r="C439" s="17" t="s">
        <v>13</v>
      </c>
      <c r="D439" s="16" t="s">
        <v>1365</v>
      </c>
      <c r="E439" s="15">
        <v>1</v>
      </c>
      <c r="F439" s="15"/>
      <c r="G439" s="15"/>
      <c r="H439" s="16" t="s">
        <v>1343</v>
      </c>
      <c r="I439" s="21"/>
      <c r="J439" s="22"/>
    </row>
    <row r="440" ht="16" customHeight="1" spans="1:9">
      <c r="A440" s="17" t="s">
        <v>1366</v>
      </c>
      <c r="B440" s="16" t="s">
        <v>1367</v>
      </c>
      <c r="C440" s="17" t="s">
        <v>440</v>
      </c>
      <c r="D440" s="16" t="s">
        <v>1368</v>
      </c>
      <c r="E440" s="15">
        <v>1</v>
      </c>
      <c r="F440" s="15"/>
      <c r="G440" s="15"/>
      <c r="H440" s="16" t="s">
        <v>1343</v>
      </c>
      <c r="I440" s="21"/>
    </row>
    <row r="441" ht="16" customHeight="1" spans="1:9">
      <c r="A441" s="17" t="s">
        <v>1369</v>
      </c>
      <c r="B441" s="16" t="s">
        <v>1370</v>
      </c>
      <c r="C441" s="17" t="s">
        <v>13</v>
      </c>
      <c r="D441" s="16" t="s">
        <v>1371</v>
      </c>
      <c r="E441" s="15">
        <v>1</v>
      </c>
      <c r="F441" s="15"/>
      <c r="G441" s="15"/>
      <c r="H441" s="16" t="s">
        <v>1048</v>
      </c>
      <c r="I441" s="21"/>
    </row>
    <row r="442" ht="16" customHeight="1" spans="1:9">
      <c r="A442" s="17" t="s">
        <v>1372</v>
      </c>
      <c r="B442" s="16" t="s">
        <v>1373</v>
      </c>
      <c r="C442" s="17" t="s">
        <v>13</v>
      </c>
      <c r="D442" s="16" t="s">
        <v>1374</v>
      </c>
      <c r="E442" s="15">
        <v>1</v>
      </c>
      <c r="F442" s="15"/>
      <c r="G442" s="15"/>
      <c r="H442" s="16" t="s">
        <v>1048</v>
      </c>
      <c r="I442" s="21"/>
    </row>
    <row r="443" ht="16" customHeight="1" spans="1:9">
      <c r="A443" s="17" t="s">
        <v>1375</v>
      </c>
      <c r="B443" s="16" t="s">
        <v>1373</v>
      </c>
      <c r="C443" s="17" t="s">
        <v>13</v>
      </c>
      <c r="D443" s="16" t="s">
        <v>1376</v>
      </c>
      <c r="E443" s="15">
        <v>1</v>
      </c>
      <c r="F443" s="15"/>
      <c r="G443" s="15"/>
      <c r="H443" s="16" t="s">
        <v>1048</v>
      </c>
      <c r="I443" s="21"/>
    </row>
    <row r="444" ht="16" customHeight="1" spans="1:9">
      <c r="A444" s="17" t="s">
        <v>1377</v>
      </c>
      <c r="B444" s="16" t="s">
        <v>593</v>
      </c>
      <c r="C444" s="17" t="s">
        <v>13</v>
      </c>
      <c r="D444" s="16" t="s">
        <v>1378</v>
      </c>
      <c r="E444" s="15">
        <v>1</v>
      </c>
      <c r="F444" s="15"/>
      <c r="G444" s="15"/>
      <c r="H444" s="16" t="s">
        <v>1048</v>
      </c>
      <c r="I444" s="21"/>
    </row>
    <row r="445" ht="16" customHeight="1" spans="1:9">
      <c r="A445" s="17" t="s">
        <v>1379</v>
      </c>
      <c r="B445" s="16" t="s">
        <v>593</v>
      </c>
      <c r="C445" s="17" t="s">
        <v>13</v>
      </c>
      <c r="D445" s="16" t="s">
        <v>1380</v>
      </c>
      <c r="E445" s="15">
        <v>1</v>
      </c>
      <c r="F445" s="15"/>
      <c r="G445" s="15"/>
      <c r="H445" s="16" t="s">
        <v>1048</v>
      </c>
      <c r="I445" s="21"/>
    </row>
    <row r="446" ht="16" customHeight="1" spans="1:9">
      <c r="A446" s="17" t="s">
        <v>1381</v>
      </c>
      <c r="B446" s="16" t="s">
        <v>1382</v>
      </c>
      <c r="C446" s="17" t="s">
        <v>13</v>
      </c>
      <c r="D446" s="16" t="s">
        <v>1383</v>
      </c>
      <c r="E446" s="15">
        <v>1</v>
      </c>
      <c r="F446" s="15"/>
      <c r="G446" s="15"/>
      <c r="H446" s="16" t="s">
        <v>20</v>
      </c>
      <c r="I446" s="21"/>
    </row>
    <row r="447" ht="16" customHeight="1" spans="1:9">
      <c r="A447" s="17" t="s">
        <v>1384</v>
      </c>
      <c r="B447" s="16" t="s">
        <v>1382</v>
      </c>
      <c r="C447" s="17" t="s">
        <v>440</v>
      </c>
      <c r="D447" s="16" t="s">
        <v>1385</v>
      </c>
      <c r="E447" s="15">
        <v>1</v>
      </c>
      <c r="F447" s="15"/>
      <c r="G447" s="15"/>
      <c r="H447" s="16" t="s">
        <v>20</v>
      </c>
      <c r="I447" s="21"/>
    </row>
    <row r="448" ht="16" customHeight="1" spans="1:9">
      <c r="A448" s="17" t="s">
        <v>1386</v>
      </c>
      <c r="B448" s="16" t="s">
        <v>1387</v>
      </c>
      <c r="C448" s="17" t="s">
        <v>440</v>
      </c>
      <c r="D448" s="16" t="s">
        <v>1388</v>
      </c>
      <c r="E448" s="15">
        <v>1</v>
      </c>
      <c r="F448" s="15"/>
      <c r="G448" s="15"/>
      <c r="H448" s="16" t="s">
        <v>1048</v>
      </c>
      <c r="I448" s="21"/>
    </row>
    <row r="449" ht="16" customHeight="1" spans="1:9">
      <c r="A449" s="17" t="s">
        <v>1389</v>
      </c>
      <c r="B449" s="16" t="s">
        <v>1390</v>
      </c>
      <c r="C449" s="17" t="s">
        <v>13</v>
      </c>
      <c r="D449" s="16" t="s">
        <v>1391</v>
      </c>
      <c r="E449" s="15">
        <v>1</v>
      </c>
      <c r="F449" s="15"/>
      <c r="G449" s="15"/>
      <c r="H449" s="16" t="s">
        <v>539</v>
      </c>
      <c r="I449" s="21"/>
    </row>
    <row r="450" ht="16" customHeight="1" spans="1:9">
      <c r="A450" s="17" t="s">
        <v>1392</v>
      </c>
      <c r="B450" s="16" t="s">
        <v>314</v>
      </c>
      <c r="C450" s="17" t="s">
        <v>13</v>
      </c>
      <c r="D450" s="16" t="s">
        <v>1393</v>
      </c>
      <c r="E450" s="15">
        <v>1</v>
      </c>
      <c r="F450" s="15"/>
      <c r="G450" s="15"/>
      <c r="H450" s="16" t="s">
        <v>1048</v>
      </c>
      <c r="I450" s="21"/>
    </row>
    <row r="451" ht="16" customHeight="1" spans="1:9">
      <c r="A451" s="17" t="s">
        <v>1394</v>
      </c>
      <c r="B451" s="16" t="s">
        <v>314</v>
      </c>
      <c r="C451" s="17" t="s">
        <v>13</v>
      </c>
      <c r="D451" s="16" t="s">
        <v>1395</v>
      </c>
      <c r="E451" s="15">
        <v>1</v>
      </c>
      <c r="F451" s="15"/>
      <c r="G451" s="15"/>
      <c r="H451" s="16" t="s">
        <v>1048</v>
      </c>
      <c r="I451" s="21"/>
    </row>
    <row r="452" ht="16" customHeight="1" spans="1:9">
      <c r="A452" s="17" t="s">
        <v>1396</v>
      </c>
      <c r="B452" s="16" t="s">
        <v>314</v>
      </c>
      <c r="C452" s="17" t="s">
        <v>13</v>
      </c>
      <c r="D452" s="16" t="s">
        <v>1397</v>
      </c>
      <c r="E452" s="15">
        <v>1</v>
      </c>
      <c r="F452" s="15"/>
      <c r="G452" s="15"/>
      <c r="H452" s="16" t="s">
        <v>1048</v>
      </c>
      <c r="I452" s="21"/>
    </row>
    <row r="453" ht="16" customHeight="1" spans="1:9">
      <c r="A453" s="17" t="s">
        <v>1398</v>
      </c>
      <c r="B453" s="16" t="s">
        <v>314</v>
      </c>
      <c r="C453" s="17" t="s">
        <v>13</v>
      </c>
      <c r="D453" s="16" t="s">
        <v>1399</v>
      </c>
      <c r="E453" s="15">
        <v>1</v>
      </c>
      <c r="F453" s="15"/>
      <c r="G453" s="15"/>
      <c r="H453" s="16" t="s">
        <v>1048</v>
      </c>
      <c r="I453" s="21"/>
    </row>
    <row r="454" ht="16" customHeight="1" spans="1:9">
      <c r="A454" s="17" t="s">
        <v>1400</v>
      </c>
      <c r="B454" s="16" t="s">
        <v>314</v>
      </c>
      <c r="C454" s="17" t="s">
        <v>13</v>
      </c>
      <c r="D454" s="16" t="s">
        <v>1401</v>
      </c>
      <c r="E454" s="15">
        <v>1</v>
      </c>
      <c r="F454" s="15"/>
      <c r="G454" s="15"/>
      <c r="H454" s="16" t="s">
        <v>1048</v>
      </c>
      <c r="I454" s="21"/>
    </row>
    <row r="455" ht="16" customHeight="1" spans="1:9">
      <c r="A455" s="17" t="s">
        <v>1402</v>
      </c>
      <c r="B455" s="16" t="s">
        <v>314</v>
      </c>
      <c r="C455" s="17" t="s">
        <v>13</v>
      </c>
      <c r="D455" s="16" t="s">
        <v>1403</v>
      </c>
      <c r="E455" s="15">
        <v>1</v>
      </c>
      <c r="F455" s="15"/>
      <c r="G455" s="15"/>
      <c r="H455" s="16" t="s">
        <v>1048</v>
      </c>
      <c r="I455" s="21"/>
    </row>
    <row r="456" ht="16" customHeight="1" spans="1:9">
      <c r="A456" s="17" t="s">
        <v>1404</v>
      </c>
      <c r="B456" s="16" t="s">
        <v>314</v>
      </c>
      <c r="C456" s="17" t="s">
        <v>13</v>
      </c>
      <c r="D456" s="16" t="s">
        <v>1405</v>
      </c>
      <c r="E456" s="15">
        <v>1</v>
      </c>
      <c r="F456" s="15"/>
      <c r="G456" s="15"/>
      <c r="H456" s="16" t="s">
        <v>1048</v>
      </c>
      <c r="I456" s="21"/>
    </row>
    <row r="457" ht="16" customHeight="1" spans="1:9">
      <c r="A457" s="17" t="s">
        <v>1406</v>
      </c>
      <c r="B457" s="16" t="s">
        <v>314</v>
      </c>
      <c r="C457" s="17" t="s">
        <v>13</v>
      </c>
      <c r="D457" s="16" t="s">
        <v>1407</v>
      </c>
      <c r="E457" s="15">
        <v>1</v>
      </c>
      <c r="F457" s="15"/>
      <c r="G457" s="15"/>
      <c r="H457" s="16" t="s">
        <v>1048</v>
      </c>
      <c r="I457" s="21"/>
    </row>
    <row r="458" ht="16" customHeight="1" spans="1:9">
      <c r="A458" s="17" t="s">
        <v>1408</v>
      </c>
      <c r="B458" s="16" t="s">
        <v>314</v>
      </c>
      <c r="C458" s="17" t="s">
        <v>13</v>
      </c>
      <c r="D458" s="16" t="s">
        <v>1409</v>
      </c>
      <c r="E458" s="15">
        <v>1</v>
      </c>
      <c r="F458" s="15"/>
      <c r="G458" s="15"/>
      <c r="H458" s="16" t="s">
        <v>1048</v>
      </c>
      <c r="I458" s="21"/>
    </row>
    <row r="459" ht="16" customHeight="1" spans="1:9">
      <c r="A459" s="17" t="s">
        <v>1410</v>
      </c>
      <c r="B459" s="16" t="s">
        <v>1411</v>
      </c>
      <c r="C459" s="17" t="s">
        <v>13</v>
      </c>
      <c r="D459" s="16" t="s">
        <v>1412</v>
      </c>
      <c r="E459" s="15">
        <v>1</v>
      </c>
      <c r="F459" s="15"/>
      <c r="G459" s="15"/>
      <c r="H459" s="16" t="s">
        <v>20</v>
      </c>
      <c r="I459" s="21"/>
    </row>
    <row r="460" ht="16" customHeight="1" spans="1:9">
      <c r="A460" s="17" t="s">
        <v>1413</v>
      </c>
      <c r="B460" s="16" t="s">
        <v>1414</v>
      </c>
      <c r="C460" s="17" t="s">
        <v>13</v>
      </c>
      <c r="D460" s="16" t="s">
        <v>1415</v>
      </c>
      <c r="E460" s="15">
        <v>1</v>
      </c>
      <c r="F460" s="15"/>
      <c r="G460" s="15"/>
      <c r="H460" s="16" t="s">
        <v>1048</v>
      </c>
      <c r="I460" s="21"/>
    </row>
    <row r="461" ht="16" customHeight="1" spans="1:9">
      <c r="A461" s="17" t="s">
        <v>1416</v>
      </c>
      <c r="B461" s="16" t="s">
        <v>1417</v>
      </c>
      <c r="C461" s="17" t="s">
        <v>13</v>
      </c>
      <c r="D461" s="16" t="s">
        <v>1418</v>
      </c>
      <c r="E461" s="15">
        <v>1</v>
      </c>
      <c r="F461" s="15"/>
      <c r="G461" s="15"/>
      <c r="H461" s="16" t="s">
        <v>1048</v>
      </c>
      <c r="I461" s="21"/>
    </row>
    <row r="462" ht="16" customHeight="1" spans="1:9">
      <c r="A462" s="17" t="s">
        <v>1419</v>
      </c>
      <c r="B462" s="16" t="s">
        <v>1420</v>
      </c>
      <c r="C462" s="17" t="s">
        <v>13</v>
      </c>
      <c r="D462" s="16" t="s">
        <v>1421</v>
      </c>
      <c r="E462" s="15">
        <v>1</v>
      </c>
      <c r="F462" s="15"/>
      <c r="G462" s="15"/>
      <c r="H462" s="16" t="s">
        <v>20</v>
      </c>
      <c r="I462" s="21"/>
    </row>
    <row r="463" ht="16" customHeight="1" spans="1:9">
      <c r="A463" s="17" t="s">
        <v>1422</v>
      </c>
      <c r="B463" s="16" t="s">
        <v>1420</v>
      </c>
      <c r="C463" s="17" t="s">
        <v>13</v>
      </c>
      <c r="D463" s="16" t="s">
        <v>1423</v>
      </c>
      <c r="E463" s="15">
        <v>1</v>
      </c>
      <c r="F463" s="15"/>
      <c r="G463" s="15"/>
      <c r="H463" s="16" t="s">
        <v>20</v>
      </c>
      <c r="I463" s="21"/>
    </row>
    <row r="464" ht="16" customHeight="1" spans="1:9">
      <c r="A464" s="17" t="s">
        <v>1424</v>
      </c>
      <c r="B464" s="16" t="s">
        <v>1425</v>
      </c>
      <c r="C464" s="17" t="s">
        <v>13</v>
      </c>
      <c r="D464" s="16" t="s">
        <v>1426</v>
      </c>
      <c r="E464" s="15">
        <v>1</v>
      </c>
      <c r="F464" s="15"/>
      <c r="G464" s="15"/>
      <c r="H464" s="16" t="s">
        <v>20</v>
      </c>
      <c r="I464" s="21"/>
    </row>
    <row r="465" ht="16" customHeight="1" spans="1:9">
      <c r="A465" s="17" t="s">
        <v>1427</v>
      </c>
      <c r="B465" s="16" t="s">
        <v>1428</v>
      </c>
      <c r="C465" s="17" t="s">
        <v>13</v>
      </c>
      <c r="D465" s="16" t="s">
        <v>1010</v>
      </c>
      <c r="E465" s="15">
        <v>1</v>
      </c>
      <c r="F465" s="15"/>
      <c r="G465" s="15"/>
      <c r="H465" s="16" t="s">
        <v>20</v>
      </c>
      <c r="I465" s="21"/>
    </row>
    <row r="466" ht="16" customHeight="1" spans="1:9">
      <c r="A466" s="17" t="s">
        <v>1429</v>
      </c>
      <c r="B466" s="16" t="s">
        <v>666</v>
      </c>
      <c r="C466" s="17" t="s">
        <v>13</v>
      </c>
      <c r="D466" s="16" t="s">
        <v>1430</v>
      </c>
      <c r="E466" s="15">
        <v>1</v>
      </c>
      <c r="F466" s="15"/>
      <c r="G466" s="15"/>
      <c r="H466" s="16" t="s">
        <v>20</v>
      </c>
      <c r="I466" s="21"/>
    </row>
    <row r="467" ht="16" customHeight="1" spans="1:9">
      <c r="A467" s="17" t="s">
        <v>1431</v>
      </c>
      <c r="B467" s="16" t="s">
        <v>1432</v>
      </c>
      <c r="C467" s="17" t="s">
        <v>13</v>
      </c>
      <c r="D467" s="16" t="s">
        <v>1433</v>
      </c>
      <c r="E467" s="15">
        <v>1</v>
      </c>
      <c r="F467" s="15"/>
      <c r="G467" s="15"/>
      <c r="H467" s="16" t="s">
        <v>1434</v>
      </c>
      <c r="I467" s="21"/>
    </row>
    <row r="468" ht="16" customHeight="1" spans="1:9">
      <c r="A468" s="17" t="s">
        <v>1435</v>
      </c>
      <c r="B468" s="16" t="s">
        <v>1432</v>
      </c>
      <c r="C468" s="17" t="s">
        <v>13</v>
      </c>
      <c r="D468" s="16" t="s">
        <v>1436</v>
      </c>
      <c r="E468" s="15">
        <v>1</v>
      </c>
      <c r="F468" s="15"/>
      <c r="G468" s="15"/>
      <c r="H468" s="16" t="s">
        <v>1434</v>
      </c>
      <c r="I468" s="21"/>
    </row>
    <row r="469" ht="16" customHeight="1" spans="1:10">
      <c r="A469" s="17" t="s">
        <v>1437</v>
      </c>
      <c r="B469" s="16" t="s">
        <v>1438</v>
      </c>
      <c r="C469" s="17" t="s">
        <v>18</v>
      </c>
      <c r="D469" s="16" t="s">
        <v>1439</v>
      </c>
      <c r="E469" s="15">
        <v>1</v>
      </c>
      <c r="F469" s="15"/>
      <c r="G469" s="15"/>
      <c r="H469" s="16" t="s">
        <v>1440</v>
      </c>
      <c r="I469" s="21"/>
      <c r="J469" s="22"/>
    </row>
    <row r="470" ht="16" customHeight="1" spans="1:9">
      <c r="A470" s="17" t="s">
        <v>1441</v>
      </c>
      <c r="B470" s="16" t="s">
        <v>1442</v>
      </c>
      <c r="C470" s="17" t="s">
        <v>13</v>
      </c>
      <c r="D470" s="16" t="s">
        <v>1443</v>
      </c>
      <c r="E470" s="15">
        <v>1</v>
      </c>
      <c r="F470" s="15"/>
      <c r="G470" s="15"/>
      <c r="H470" s="16" t="s">
        <v>1440</v>
      </c>
      <c r="I470" s="21"/>
    </row>
    <row r="471" ht="16" customHeight="1" spans="1:9">
      <c r="A471" s="17" t="s">
        <v>1444</v>
      </c>
      <c r="B471" s="16" t="s">
        <v>1445</v>
      </c>
      <c r="C471" s="17" t="s">
        <v>13</v>
      </c>
      <c r="D471" s="16" t="s">
        <v>1446</v>
      </c>
      <c r="E471" s="15">
        <v>1</v>
      </c>
      <c r="F471" s="15"/>
      <c r="G471" s="15"/>
      <c r="H471" s="16" t="s">
        <v>20</v>
      </c>
      <c r="I471" s="21"/>
    </row>
    <row r="472" ht="16" customHeight="1" spans="1:9">
      <c r="A472" s="17" t="s">
        <v>1447</v>
      </c>
      <c r="B472" s="16" t="s">
        <v>1448</v>
      </c>
      <c r="C472" s="17" t="s">
        <v>13</v>
      </c>
      <c r="D472" s="16" t="s">
        <v>1449</v>
      </c>
      <c r="E472" s="15">
        <v>1</v>
      </c>
      <c r="F472" s="15"/>
      <c r="G472" s="15"/>
      <c r="H472" s="16" t="s">
        <v>20</v>
      </c>
      <c r="I472" s="21"/>
    </row>
    <row r="473" ht="16" customHeight="1" spans="1:9">
      <c r="A473" s="17" t="s">
        <v>1450</v>
      </c>
      <c r="B473" s="16" t="s">
        <v>1448</v>
      </c>
      <c r="C473" s="17" t="s">
        <v>13</v>
      </c>
      <c r="D473" s="16" t="s">
        <v>1451</v>
      </c>
      <c r="E473" s="15">
        <v>1</v>
      </c>
      <c r="F473" s="15"/>
      <c r="G473" s="15"/>
      <c r="H473" s="16" t="s">
        <v>20</v>
      </c>
      <c r="I473" s="21"/>
    </row>
    <row r="474" ht="16" customHeight="1" spans="1:9">
      <c r="A474" s="17" t="s">
        <v>1452</v>
      </c>
      <c r="B474" s="16" t="s">
        <v>1453</v>
      </c>
      <c r="C474" s="17" t="s">
        <v>13</v>
      </c>
      <c r="D474" s="16" t="s">
        <v>1451</v>
      </c>
      <c r="E474" s="15">
        <v>1</v>
      </c>
      <c r="F474" s="15"/>
      <c r="G474" s="15"/>
      <c r="H474" s="16" t="s">
        <v>20</v>
      </c>
      <c r="I474" s="21"/>
    </row>
    <row r="475" ht="16" customHeight="1" spans="1:9">
      <c r="A475" s="17" t="s">
        <v>1454</v>
      </c>
      <c r="B475" s="16" t="s">
        <v>1455</v>
      </c>
      <c r="C475" s="17" t="s">
        <v>13</v>
      </c>
      <c r="D475" s="16" t="s">
        <v>1456</v>
      </c>
      <c r="E475" s="15">
        <v>1</v>
      </c>
      <c r="F475" s="15"/>
      <c r="G475" s="15"/>
      <c r="H475" s="16" t="s">
        <v>1457</v>
      </c>
      <c r="I475" s="21"/>
    </row>
    <row r="476" ht="16" customHeight="1" spans="1:9">
      <c r="A476" s="17" t="s">
        <v>1458</v>
      </c>
      <c r="B476" s="16" t="s">
        <v>1459</v>
      </c>
      <c r="C476" s="17" t="s">
        <v>13</v>
      </c>
      <c r="D476" s="16" t="s">
        <v>1010</v>
      </c>
      <c r="E476" s="15">
        <v>1</v>
      </c>
      <c r="F476" s="15"/>
      <c r="G476" s="15"/>
      <c r="H476" s="16" t="s">
        <v>20</v>
      </c>
      <c r="I476" s="21"/>
    </row>
    <row r="477" ht="16" customHeight="1" spans="1:9">
      <c r="A477" s="17" t="s">
        <v>1460</v>
      </c>
      <c r="B477" s="16" t="s">
        <v>1461</v>
      </c>
      <c r="C477" s="17" t="s">
        <v>13</v>
      </c>
      <c r="D477" s="16" t="s">
        <v>1010</v>
      </c>
      <c r="E477" s="15">
        <v>1</v>
      </c>
      <c r="F477" s="15"/>
      <c r="G477" s="15"/>
      <c r="H477" s="16" t="s">
        <v>1457</v>
      </c>
      <c r="I477" s="21"/>
    </row>
    <row r="478" ht="16" customHeight="1" spans="1:9">
      <c r="A478" s="17" t="s">
        <v>1462</v>
      </c>
      <c r="B478" s="16" t="s">
        <v>1463</v>
      </c>
      <c r="C478" s="17" t="s">
        <v>13</v>
      </c>
      <c r="D478" s="16" t="s">
        <v>1464</v>
      </c>
      <c r="E478" s="15">
        <v>1</v>
      </c>
      <c r="F478" s="15"/>
      <c r="G478" s="15"/>
      <c r="H478" s="16" t="s">
        <v>1457</v>
      </c>
      <c r="I478" s="21"/>
    </row>
    <row r="479" ht="16" customHeight="1" spans="1:9">
      <c r="A479" s="17" t="s">
        <v>1465</v>
      </c>
      <c r="B479" s="16" t="s">
        <v>1466</v>
      </c>
      <c r="C479" s="17" t="s">
        <v>13</v>
      </c>
      <c r="D479" s="16" t="s">
        <v>1010</v>
      </c>
      <c r="E479" s="15">
        <v>1</v>
      </c>
      <c r="F479" s="15"/>
      <c r="G479" s="15"/>
      <c r="H479" s="16" t="s">
        <v>1457</v>
      </c>
      <c r="I479" s="21"/>
    </row>
    <row r="480" ht="16" customHeight="1" spans="1:9">
      <c r="A480" s="17" t="s">
        <v>1467</v>
      </c>
      <c r="B480" s="16" t="s">
        <v>1468</v>
      </c>
      <c r="C480" s="17" t="s">
        <v>13</v>
      </c>
      <c r="D480" s="16" t="s">
        <v>1010</v>
      </c>
      <c r="E480" s="15">
        <v>1</v>
      </c>
      <c r="F480" s="15"/>
      <c r="G480" s="15"/>
      <c r="H480" s="16" t="s">
        <v>1457</v>
      </c>
      <c r="I480" s="21"/>
    </row>
    <row r="481" ht="16" customHeight="1" spans="1:9">
      <c r="A481" s="17" t="s">
        <v>1469</v>
      </c>
      <c r="B481" s="16" t="s">
        <v>1470</v>
      </c>
      <c r="C481" s="17" t="s">
        <v>13</v>
      </c>
      <c r="D481" s="16" t="s">
        <v>1010</v>
      </c>
      <c r="E481" s="15">
        <v>1</v>
      </c>
      <c r="F481" s="15"/>
      <c r="G481" s="15"/>
      <c r="H481" s="16" t="s">
        <v>1457</v>
      </c>
      <c r="I481" s="21"/>
    </row>
    <row r="482" ht="16" customHeight="1" spans="1:9">
      <c r="A482" s="17" t="s">
        <v>1471</v>
      </c>
      <c r="B482" s="16" t="s">
        <v>1472</v>
      </c>
      <c r="C482" s="17" t="s">
        <v>13</v>
      </c>
      <c r="D482" s="16" t="s">
        <v>1010</v>
      </c>
      <c r="E482" s="15">
        <v>1</v>
      </c>
      <c r="F482" s="15"/>
      <c r="G482" s="15"/>
      <c r="H482" s="16" t="s">
        <v>1457</v>
      </c>
      <c r="I482" s="21"/>
    </row>
    <row r="483" ht="16" customHeight="1" spans="1:9">
      <c r="A483" s="17" t="s">
        <v>1473</v>
      </c>
      <c r="B483" s="16" t="s">
        <v>1474</v>
      </c>
      <c r="C483" s="17" t="s">
        <v>13</v>
      </c>
      <c r="D483" s="16" t="s">
        <v>1010</v>
      </c>
      <c r="E483" s="15">
        <v>1</v>
      </c>
      <c r="F483" s="15"/>
      <c r="G483" s="15"/>
      <c r="H483" s="16" t="s">
        <v>1457</v>
      </c>
      <c r="I483" s="21"/>
    </row>
    <row r="484" ht="16" customHeight="1" spans="1:9">
      <c r="A484" s="17" t="s">
        <v>1475</v>
      </c>
      <c r="B484" s="16" t="s">
        <v>1476</v>
      </c>
      <c r="C484" s="17" t="s">
        <v>13</v>
      </c>
      <c r="D484" s="16" t="s">
        <v>1010</v>
      </c>
      <c r="E484" s="15">
        <v>1</v>
      </c>
      <c r="F484" s="15"/>
      <c r="G484" s="15"/>
      <c r="H484" s="16" t="s">
        <v>1457</v>
      </c>
      <c r="I484" s="21"/>
    </row>
    <row r="485" ht="16" customHeight="1" spans="1:9">
      <c r="A485" s="17" t="s">
        <v>1477</v>
      </c>
      <c r="B485" s="16" t="s">
        <v>1478</v>
      </c>
      <c r="C485" s="17" t="s">
        <v>13</v>
      </c>
      <c r="D485" s="16" t="s">
        <v>1010</v>
      </c>
      <c r="E485" s="15">
        <v>1</v>
      </c>
      <c r="F485" s="15"/>
      <c r="G485" s="15"/>
      <c r="H485" s="16" t="s">
        <v>1457</v>
      </c>
      <c r="I485" s="21"/>
    </row>
    <row r="486" ht="16" customHeight="1" spans="1:9">
      <c r="A486" s="17" t="s">
        <v>1479</v>
      </c>
      <c r="B486" s="16" t="s">
        <v>1480</v>
      </c>
      <c r="C486" s="17" t="s">
        <v>13</v>
      </c>
      <c r="D486" s="16" t="s">
        <v>1481</v>
      </c>
      <c r="E486" s="15">
        <v>1</v>
      </c>
      <c r="F486" s="15"/>
      <c r="G486" s="15"/>
      <c r="H486" s="16" t="s">
        <v>1048</v>
      </c>
      <c r="I486" s="21"/>
    </row>
    <row r="487" ht="16" customHeight="1" spans="1:9">
      <c r="A487" s="17" t="s">
        <v>1482</v>
      </c>
      <c r="B487" s="16" t="s">
        <v>1483</v>
      </c>
      <c r="C487" s="17" t="s">
        <v>13</v>
      </c>
      <c r="D487" s="16" t="s">
        <v>1484</v>
      </c>
      <c r="E487" s="15">
        <v>1</v>
      </c>
      <c r="F487" s="15"/>
      <c r="G487" s="15"/>
      <c r="H487" s="16" t="s">
        <v>1048</v>
      </c>
      <c r="I487" s="21"/>
    </row>
    <row r="488" ht="16" customHeight="1" spans="1:9">
      <c r="A488" s="17" t="s">
        <v>1485</v>
      </c>
      <c r="B488" s="16" t="s">
        <v>1486</v>
      </c>
      <c r="C488" s="17" t="s">
        <v>13</v>
      </c>
      <c r="D488" s="16" t="s">
        <v>1487</v>
      </c>
      <c r="E488" s="15">
        <v>1</v>
      </c>
      <c r="F488" s="15"/>
      <c r="G488" s="15"/>
      <c r="H488" s="16" t="s">
        <v>20</v>
      </c>
      <c r="I488" s="21"/>
    </row>
    <row r="489" ht="16" customHeight="1" spans="1:9">
      <c r="A489" s="17" t="s">
        <v>1488</v>
      </c>
      <c r="B489" s="16" t="s">
        <v>1489</v>
      </c>
      <c r="C489" s="17" t="s">
        <v>219</v>
      </c>
      <c r="D489" s="16" t="s">
        <v>1490</v>
      </c>
      <c r="E489" s="15">
        <v>1</v>
      </c>
      <c r="F489" s="15"/>
      <c r="G489" s="15"/>
      <c r="H489" s="16" t="s">
        <v>20</v>
      </c>
      <c r="I489" s="21"/>
    </row>
    <row r="490" ht="16" customHeight="1" spans="1:9">
      <c r="A490" s="17" t="s">
        <v>1491</v>
      </c>
      <c r="B490" s="16" t="s">
        <v>1492</v>
      </c>
      <c r="C490" s="17" t="s">
        <v>212</v>
      </c>
      <c r="D490" s="16" t="s">
        <v>1493</v>
      </c>
      <c r="E490" s="15">
        <v>1</v>
      </c>
      <c r="F490" s="15"/>
      <c r="G490" s="15"/>
      <c r="H490" s="16" t="s">
        <v>20</v>
      </c>
      <c r="I490" s="21"/>
    </row>
    <row r="491" ht="16" customHeight="1" spans="1:9">
      <c r="A491" s="17" t="s">
        <v>1494</v>
      </c>
      <c r="B491" s="16" t="s">
        <v>1495</v>
      </c>
      <c r="C491" s="17" t="s">
        <v>13</v>
      </c>
      <c r="D491" s="16" t="s">
        <v>1496</v>
      </c>
      <c r="E491" s="15">
        <v>1</v>
      </c>
      <c r="F491" s="15"/>
      <c r="G491" s="15"/>
      <c r="H491" s="16" t="s">
        <v>20</v>
      </c>
      <c r="I491" s="21"/>
    </row>
    <row r="492" ht="16" customHeight="1" spans="1:9">
      <c r="A492" s="17" t="s">
        <v>1497</v>
      </c>
      <c r="B492" s="16" t="s">
        <v>685</v>
      </c>
      <c r="C492" s="17" t="s">
        <v>172</v>
      </c>
      <c r="D492" s="16" t="s">
        <v>1498</v>
      </c>
      <c r="E492" s="15">
        <v>1</v>
      </c>
      <c r="F492" s="15"/>
      <c r="G492" s="15"/>
      <c r="H492" s="16" t="s">
        <v>736</v>
      </c>
      <c r="I492" s="21"/>
    </row>
    <row r="493" ht="16" customHeight="1" spans="1:9">
      <c r="A493" s="17" t="s">
        <v>1499</v>
      </c>
      <c r="B493" s="16" t="s">
        <v>685</v>
      </c>
      <c r="C493" s="17" t="s">
        <v>172</v>
      </c>
      <c r="D493" s="16" t="s">
        <v>1500</v>
      </c>
      <c r="E493" s="15">
        <v>1</v>
      </c>
      <c r="F493" s="15"/>
      <c r="G493" s="15"/>
      <c r="H493" s="16" t="s">
        <v>736</v>
      </c>
      <c r="I493" s="21"/>
    </row>
    <row r="494" ht="16" customHeight="1" spans="1:10">
      <c r="A494" s="17" t="s">
        <v>1501</v>
      </c>
      <c r="B494" s="16" t="s">
        <v>1502</v>
      </c>
      <c r="C494" s="17" t="s">
        <v>172</v>
      </c>
      <c r="D494" s="16" t="s">
        <v>1503</v>
      </c>
      <c r="E494" s="15">
        <v>1</v>
      </c>
      <c r="F494" s="15"/>
      <c r="G494" s="15"/>
      <c r="H494" s="16" t="s">
        <v>736</v>
      </c>
      <c r="I494" s="21"/>
      <c r="J494" s="22"/>
    </row>
    <row r="495" ht="16" customHeight="1" spans="1:9">
      <c r="A495" s="17" t="s">
        <v>1504</v>
      </c>
      <c r="B495" s="16" t="s">
        <v>1502</v>
      </c>
      <c r="C495" s="17" t="s">
        <v>172</v>
      </c>
      <c r="D495" s="16" t="s">
        <v>1505</v>
      </c>
      <c r="E495" s="15">
        <v>1</v>
      </c>
      <c r="F495" s="15"/>
      <c r="G495" s="15"/>
      <c r="H495" s="16" t="s">
        <v>736</v>
      </c>
      <c r="I495" s="21"/>
    </row>
    <row r="496" ht="16" customHeight="1" spans="1:9">
      <c r="A496" s="17" t="s">
        <v>1506</v>
      </c>
      <c r="B496" s="16" t="s">
        <v>1507</v>
      </c>
      <c r="C496" s="17" t="s">
        <v>325</v>
      </c>
      <c r="D496" s="16" t="s">
        <v>1508</v>
      </c>
      <c r="E496" s="15">
        <v>1</v>
      </c>
      <c r="F496" s="15"/>
      <c r="G496" s="15"/>
      <c r="H496" s="16" t="s">
        <v>20</v>
      </c>
      <c r="I496" s="21"/>
    </row>
    <row r="497" ht="16" customHeight="1" spans="1:10">
      <c r="A497" s="17" t="s">
        <v>1509</v>
      </c>
      <c r="B497" s="16" t="s">
        <v>1507</v>
      </c>
      <c r="C497" s="17" t="s">
        <v>325</v>
      </c>
      <c r="D497" s="16" t="s">
        <v>1510</v>
      </c>
      <c r="E497" s="15">
        <v>1</v>
      </c>
      <c r="F497" s="15"/>
      <c r="G497" s="15"/>
      <c r="H497" s="16" t="s">
        <v>20</v>
      </c>
      <c r="I497" s="21"/>
      <c r="J497" s="22"/>
    </row>
    <row r="498" ht="16" customHeight="1" spans="1:9">
      <c r="A498" s="17" t="s">
        <v>1511</v>
      </c>
      <c r="B498" s="16" t="s">
        <v>1507</v>
      </c>
      <c r="C498" s="17" t="s">
        <v>325</v>
      </c>
      <c r="D498" s="16" t="s">
        <v>1512</v>
      </c>
      <c r="E498" s="15">
        <v>1</v>
      </c>
      <c r="F498" s="15"/>
      <c r="G498" s="15"/>
      <c r="H498" s="16" t="s">
        <v>20</v>
      </c>
      <c r="I498" s="21"/>
    </row>
    <row r="499" ht="16" customHeight="1" spans="1:10">
      <c r="A499" s="17" t="s">
        <v>1513</v>
      </c>
      <c r="B499" s="16" t="s">
        <v>1507</v>
      </c>
      <c r="C499" s="17" t="s">
        <v>325</v>
      </c>
      <c r="D499" s="16" t="s">
        <v>1514</v>
      </c>
      <c r="E499" s="15">
        <v>1</v>
      </c>
      <c r="F499" s="15"/>
      <c r="G499" s="15"/>
      <c r="H499" s="16" t="s">
        <v>20</v>
      </c>
      <c r="I499" s="21"/>
      <c r="J499" s="23"/>
    </row>
    <row r="500" ht="16" customHeight="1" spans="1:9">
      <c r="A500" s="17" t="s">
        <v>1515</v>
      </c>
      <c r="B500" s="16" t="s">
        <v>1516</v>
      </c>
      <c r="C500" s="17" t="s">
        <v>1106</v>
      </c>
      <c r="D500" s="16" t="s">
        <v>1517</v>
      </c>
      <c r="E500" s="15">
        <v>1</v>
      </c>
      <c r="F500" s="15"/>
      <c r="G500" s="15"/>
      <c r="H500" s="16" t="s">
        <v>1518</v>
      </c>
      <c r="I500" s="21"/>
    </row>
    <row r="501" ht="16" customHeight="1" spans="1:9">
      <c r="A501" s="17" t="s">
        <v>1519</v>
      </c>
      <c r="B501" s="16" t="s">
        <v>1520</v>
      </c>
      <c r="C501" s="17" t="s">
        <v>325</v>
      </c>
      <c r="D501" s="16" t="s">
        <v>1521</v>
      </c>
      <c r="E501" s="15">
        <v>1</v>
      </c>
      <c r="F501" s="15"/>
      <c r="G501" s="15"/>
      <c r="H501" s="16" t="s">
        <v>1518</v>
      </c>
      <c r="I501" s="21"/>
    </row>
    <row r="502" ht="16" customHeight="1" spans="1:9">
      <c r="A502" s="17" t="s">
        <v>1522</v>
      </c>
      <c r="B502" s="16" t="s">
        <v>1523</v>
      </c>
      <c r="C502" s="17" t="s">
        <v>1080</v>
      </c>
      <c r="D502" s="16" t="s">
        <v>1524</v>
      </c>
      <c r="E502" s="15">
        <v>1</v>
      </c>
      <c r="F502" s="15"/>
      <c r="G502" s="15"/>
      <c r="H502" s="16" t="s">
        <v>1525</v>
      </c>
      <c r="I502" s="21"/>
    </row>
    <row r="503" ht="16" customHeight="1" spans="1:9">
      <c r="A503" s="17" t="s">
        <v>1526</v>
      </c>
      <c r="B503" s="16" t="s">
        <v>1527</v>
      </c>
      <c r="C503" s="17" t="s">
        <v>1080</v>
      </c>
      <c r="D503" s="16" t="s">
        <v>1528</v>
      </c>
      <c r="E503" s="15">
        <v>1</v>
      </c>
      <c r="F503" s="15"/>
      <c r="G503" s="15"/>
      <c r="H503" s="16" t="s">
        <v>1525</v>
      </c>
      <c r="I503" s="21"/>
    </row>
    <row r="504" ht="16" customHeight="1" spans="1:9">
      <c r="A504" s="17" t="s">
        <v>1529</v>
      </c>
      <c r="B504" s="16" t="s">
        <v>1527</v>
      </c>
      <c r="C504" s="17" t="s">
        <v>1080</v>
      </c>
      <c r="D504" s="16" t="s">
        <v>1530</v>
      </c>
      <c r="E504" s="15">
        <v>1</v>
      </c>
      <c r="F504" s="15"/>
      <c r="G504" s="15"/>
      <c r="H504" s="16" t="s">
        <v>1525</v>
      </c>
      <c r="I504" s="21"/>
    </row>
    <row r="505" ht="16" customHeight="1" spans="1:9">
      <c r="A505" s="17" t="s">
        <v>1531</v>
      </c>
      <c r="B505" s="16" t="s">
        <v>1527</v>
      </c>
      <c r="C505" s="17" t="s">
        <v>1080</v>
      </c>
      <c r="D505" s="16" t="s">
        <v>1532</v>
      </c>
      <c r="E505" s="15">
        <v>1</v>
      </c>
      <c r="F505" s="15"/>
      <c r="G505" s="15"/>
      <c r="H505" s="16" t="s">
        <v>1525</v>
      </c>
      <c r="I505" s="21"/>
    </row>
    <row r="506" ht="16" customHeight="1" spans="1:9">
      <c r="A506" s="17" t="s">
        <v>1533</v>
      </c>
      <c r="B506" s="16" t="s">
        <v>1527</v>
      </c>
      <c r="C506" s="17" t="s">
        <v>1080</v>
      </c>
      <c r="D506" s="16" t="s">
        <v>1534</v>
      </c>
      <c r="E506" s="15">
        <v>1</v>
      </c>
      <c r="F506" s="15"/>
      <c r="G506" s="15"/>
      <c r="H506" s="16" t="s">
        <v>1525</v>
      </c>
      <c r="I506" s="21"/>
    </row>
    <row r="507" ht="16" customHeight="1" spans="1:9">
      <c r="A507" s="17" t="s">
        <v>1535</v>
      </c>
      <c r="B507" s="16" t="s">
        <v>1527</v>
      </c>
      <c r="C507" s="17" t="s">
        <v>1080</v>
      </c>
      <c r="D507" s="16" t="s">
        <v>1536</v>
      </c>
      <c r="E507" s="15">
        <v>1</v>
      </c>
      <c r="F507" s="15"/>
      <c r="G507" s="15"/>
      <c r="H507" s="16" t="s">
        <v>1525</v>
      </c>
      <c r="I507" s="21"/>
    </row>
    <row r="508" ht="16" customHeight="1" spans="1:9">
      <c r="A508" s="17" t="s">
        <v>1537</v>
      </c>
      <c r="B508" s="16" t="s">
        <v>1538</v>
      </c>
      <c r="C508" s="17" t="s">
        <v>13</v>
      </c>
      <c r="D508" s="16" t="s">
        <v>1539</v>
      </c>
      <c r="E508" s="15">
        <v>1</v>
      </c>
      <c r="F508" s="15"/>
      <c r="G508" s="15"/>
      <c r="H508" s="16" t="s">
        <v>20</v>
      </c>
      <c r="I508" s="21"/>
    </row>
    <row r="509" ht="16" customHeight="1" spans="1:9">
      <c r="A509" s="17" t="s">
        <v>1540</v>
      </c>
      <c r="B509" s="16" t="s">
        <v>1541</v>
      </c>
      <c r="C509" s="17" t="s">
        <v>13</v>
      </c>
      <c r="D509" s="16" t="s">
        <v>1542</v>
      </c>
      <c r="E509" s="15">
        <v>1</v>
      </c>
      <c r="F509" s="15"/>
      <c r="G509" s="15"/>
      <c r="H509" s="16" t="s">
        <v>742</v>
      </c>
      <c r="I509" s="21"/>
    </row>
    <row r="510" ht="16" customHeight="1" spans="1:9">
      <c r="A510" s="17" t="s">
        <v>1543</v>
      </c>
      <c r="B510" s="16" t="s">
        <v>740</v>
      </c>
      <c r="C510" s="17" t="s">
        <v>13</v>
      </c>
      <c r="D510" s="16" t="s">
        <v>1544</v>
      </c>
      <c r="E510" s="15">
        <v>1</v>
      </c>
      <c r="F510" s="15"/>
      <c r="G510" s="15"/>
      <c r="H510" s="16" t="s">
        <v>742</v>
      </c>
      <c r="I510" s="21"/>
    </row>
    <row r="511" ht="16" customHeight="1" spans="1:9">
      <c r="A511" s="17" t="s">
        <v>1545</v>
      </c>
      <c r="B511" s="16" t="s">
        <v>740</v>
      </c>
      <c r="C511" s="17" t="s">
        <v>13</v>
      </c>
      <c r="D511" s="16" t="s">
        <v>1546</v>
      </c>
      <c r="E511" s="15">
        <v>1</v>
      </c>
      <c r="F511" s="15"/>
      <c r="G511" s="15"/>
      <c r="H511" s="16" t="s">
        <v>742</v>
      </c>
      <c r="I511" s="21"/>
    </row>
    <row r="512" ht="16" customHeight="1" spans="1:9">
      <c r="A512" s="17" t="s">
        <v>1547</v>
      </c>
      <c r="B512" s="16" t="s">
        <v>740</v>
      </c>
      <c r="C512" s="17" t="s">
        <v>13</v>
      </c>
      <c r="D512" s="16" t="s">
        <v>1548</v>
      </c>
      <c r="E512" s="15">
        <v>1</v>
      </c>
      <c r="F512" s="15"/>
      <c r="G512" s="15"/>
      <c r="H512" s="16" t="s">
        <v>742</v>
      </c>
      <c r="I512" s="21"/>
    </row>
    <row r="513" ht="16" customHeight="1" spans="1:9">
      <c r="A513" s="17" t="s">
        <v>1549</v>
      </c>
      <c r="B513" s="16" t="s">
        <v>1550</v>
      </c>
      <c r="C513" s="17" t="s">
        <v>440</v>
      </c>
      <c r="D513" s="16" t="s">
        <v>1551</v>
      </c>
      <c r="E513" s="15">
        <v>1</v>
      </c>
      <c r="F513" s="15"/>
      <c r="G513" s="15"/>
      <c r="H513" s="16" t="s">
        <v>20</v>
      </c>
      <c r="I513" s="21"/>
    </row>
    <row r="514" ht="16" customHeight="1" spans="1:9">
      <c r="A514" s="17" t="s">
        <v>1552</v>
      </c>
      <c r="B514" s="16" t="s">
        <v>1550</v>
      </c>
      <c r="C514" s="17" t="s">
        <v>13</v>
      </c>
      <c r="D514" s="16" t="s">
        <v>1553</v>
      </c>
      <c r="E514" s="15">
        <v>1</v>
      </c>
      <c r="F514" s="15"/>
      <c r="G514" s="15"/>
      <c r="H514" s="16" t="s">
        <v>20</v>
      </c>
      <c r="I514" s="21"/>
    </row>
    <row r="515" ht="16" customHeight="1" spans="1:9">
      <c r="A515" s="17" t="s">
        <v>1554</v>
      </c>
      <c r="B515" s="16" t="s">
        <v>1233</v>
      </c>
      <c r="C515" s="17" t="s">
        <v>172</v>
      </c>
      <c r="D515" s="16" t="s">
        <v>1555</v>
      </c>
      <c r="E515" s="15">
        <v>1</v>
      </c>
      <c r="F515" s="15"/>
      <c r="G515" s="15"/>
      <c r="H515" s="16" t="s">
        <v>20</v>
      </c>
      <c r="I515" s="21"/>
    </row>
    <row r="516" ht="16" customHeight="1" spans="1:9">
      <c r="A516" s="17" t="s">
        <v>1556</v>
      </c>
      <c r="B516" s="16" t="s">
        <v>1557</v>
      </c>
      <c r="C516" s="17" t="s">
        <v>85</v>
      </c>
      <c r="D516" s="16" t="s">
        <v>1558</v>
      </c>
      <c r="E516" s="15">
        <v>1</v>
      </c>
      <c r="F516" s="15"/>
      <c r="G516" s="15"/>
      <c r="H516" s="16" t="s">
        <v>20</v>
      </c>
      <c r="I516" s="21"/>
    </row>
    <row r="517" ht="16" customHeight="1" spans="1:9">
      <c r="A517" s="17" t="s">
        <v>1559</v>
      </c>
      <c r="B517" s="16" t="s">
        <v>1560</v>
      </c>
      <c r="C517" s="17" t="s">
        <v>85</v>
      </c>
      <c r="D517" s="16" t="s">
        <v>1561</v>
      </c>
      <c r="E517" s="15">
        <v>1</v>
      </c>
      <c r="F517" s="15"/>
      <c r="G517" s="15"/>
      <c r="H517" s="16" t="s">
        <v>20</v>
      </c>
      <c r="I517" s="21"/>
    </row>
    <row r="518" ht="16" customHeight="1" spans="1:9">
      <c r="A518" s="17" t="s">
        <v>1562</v>
      </c>
      <c r="B518" s="16" t="s">
        <v>1563</v>
      </c>
      <c r="C518" s="17" t="s">
        <v>13</v>
      </c>
      <c r="D518" s="16" t="s">
        <v>353</v>
      </c>
      <c r="E518" s="15">
        <v>1</v>
      </c>
      <c r="F518" s="15"/>
      <c r="G518" s="15"/>
      <c r="H518" s="16" t="s">
        <v>20</v>
      </c>
      <c r="I518" s="21"/>
    </row>
    <row r="519" ht="16" customHeight="1" spans="1:9">
      <c r="A519" s="17" t="s">
        <v>1564</v>
      </c>
      <c r="B519" s="16" t="s">
        <v>1565</v>
      </c>
      <c r="C519" s="17" t="s">
        <v>13</v>
      </c>
      <c r="D519" s="16" t="s">
        <v>1566</v>
      </c>
      <c r="E519" s="15">
        <v>1</v>
      </c>
      <c r="F519" s="15"/>
      <c r="G519" s="15"/>
      <c r="H519" s="16" t="s">
        <v>20</v>
      </c>
      <c r="I519" s="21"/>
    </row>
    <row r="520" ht="16" customHeight="1" spans="1:9">
      <c r="A520" s="17" t="s">
        <v>1567</v>
      </c>
      <c r="B520" s="16" t="s">
        <v>1565</v>
      </c>
      <c r="C520" s="17" t="s">
        <v>13</v>
      </c>
      <c r="D520" s="16" t="s">
        <v>1568</v>
      </c>
      <c r="E520" s="15">
        <v>1</v>
      </c>
      <c r="F520" s="15"/>
      <c r="G520" s="15"/>
      <c r="H520" s="16" t="s">
        <v>20</v>
      </c>
      <c r="I520" s="21"/>
    </row>
    <row r="521" ht="16" customHeight="1" spans="1:9">
      <c r="A521" s="17" t="s">
        <v>1569</v>
      </c>
      <c r="B521" s="16" t="s">
        <v>1570</v>
      </c>
      <c r="C521" s="17" t="s">
        <v>13</v>
      </c>
      <c r="D521" s="16" t="s">
        <v>1571</v>
      </c>
      <c r="E521" s="15">
        <v>1</v>
      </c>
      <c r="F521" s="15"/>
      <c r="G521" s="15"/>
      <c r="H521" s="16" t="s">
        <v>20</v>
      </c>
      <c r="I521" s="21"/>
    </row>
    <row r="522" ht="16" customHeight="1" spans="1:9">
      <c r="A522" s="17" t="s">
        <v>1572</v>
      </c>
      <c r="B522" s="16" t="s">
        <v>1570</v>
      </c>
      <c r="C522" s="17" t="s">
        <v>13</v>
      </c>
      <c r="D522" s="16" t="s">
        <v>1573</v>
      </c>
      <c r="E522" s="15">
        <v>1</v>
      </c>
      <c r="F522" s="15"/>
      <c r="G522" s="15"/>
      <c r="H522" s="16" t="s">
        <v>20</v>
      </c>
      <c r="I522" s="21"/>
    </row>
    <row r="523" ht="16" customHeight="1" spans="1:9">
      <c r="A523" s="17" t="s">
        <v>1574</v>
      </c>
      <c r="B523" s="16" t="s">
        <v>1575</v>
      </c>
      <c r="C523" s="17" t="s">
        <v>13</v>
      </c>
      <c r="D523" s="16" t="s">
        <v>1576</v>
      </c>
      <c r="E523" s="15">
        <v>1</v>
      </c>
      <c r="F523" s="15"/>
      <c r="G523" s="15"/>
      <c r="H523" s="16" t="s">
        <v>20</v>
      </c>
      <c r="I523" s="21"/>
    </row>
    <row r="524" ht="16" customHeight="1" spans="1:9">
      <c r="A524" s="17" t="s">
        <v>1577</v>
      </c>
      <c r="B524" s="16" t="s">
        <v>1578</v>
      </c>
      <c r="C524" s="17" t="s">
        <v>13</v>
      </c>
      <c r="D524" s="16" t="s">
        <v>1579</v>
      </c>
      <c r="E524" s="15">
        <v>1</v>
      </c>
      <c r="F524" s="15"/>
      <c r="G524" s="15"/>
      <c r="H524" s="16" t="s">
        <v>20</v>
      </c>
      <c r="I524" s="21"/>
    </row>
    <row r="525" ht="16" customHeight="1" spans="1:9">
      <c r="A525" s="17" t="s">
        <v>1580</v>
      </c>
      <c r="B525" s="16" t="s">
        <v>1581</v>
      </c>
      <c r="C525" s="17" t="s">
        <v>13</v>
      </c>
      <c r="D525" s="16" t="s">
        <v>1582</v>
      </c>
      <c r="E525" s="15">
        <v>1</v>
      </c>
      <c r="F525" s="15"/>
      <c r="G525" s="15"/>
      <c r="H525" s="16" t="s">
        <v>20</v>
      </c>
      <c r="I525" s="21"/>
    </row>
    <row r="526" ht="16" customHeight="1" spans="1:9">
      <c r="A526" s="17" t="s">
        <v>1583</v>
      </c>
      <c r="B526" s="16" t="s">
        <v>1584</v>
      </c>
      <c r="C526" s="17" t="s">
        <v>325</v>
      </c>
      <c r="D526" s="16" t="s">
        <v>1585</v>
      </c>
      <c r="E526" s="15">
        <v>1</v>
      </c>
      <c r="F526" s="15"/>
      <c r="G526" s="15"/>
      <c r="H526" s="16" t="s">
        <v>1586</v>
      </c>
      <c r="I526" s="21"/>
    </row>
    <row r="527" ht="16" customHeight="1" spans="1:9">
      <c r="A527" s="17" t="s">
        <v>1587</v>
      </c>
      <c r="B527" s="16" t="s">
        <v>1588</v>
      </c>
      <c r="C527" s="17" t="s">
        <v>325</v>
      </c>
      <c r="D527" s="16" t="s">
        <v>1589</v>
      </c>
      <c r="E527" s="15">
        <v>1</v>
      </c>
      <c r="F527" s="15"/>
      <c r="G527" s="15"/>
      <c r="H527" s="16" t="s">
        <v>20</v>
      </c>
      <c r="I527" s="21"/>
    </row>
    <row r="528" ht="16" customHeight="1" spans="1:9">
      <c r="A528" s="17" t="s">
        <v>1590</v>
      </c>
      <c r="B528" s="16" t="s">
        <v>1591</v>
      </c>
      <c r="C528" s="17" t="s">
        <v>325</v>
      </c>
      <c r="D528" s="16" t="s">
        <v>326</v>
      </c>
      <c r="E528" s="15">
        <v>1</v>
      </c>
      <c r="F528" s="15"/>
      <c r="G528" s="15"/>
      <c r="H528" s="16" t="s">
        <v>20</v>
      </c>
      <c r="I528" s="21"/>
    </row>
    <row r="529" ht="16" customHeight="1" spans="1:9">
      <c r="A529" s="17" t="s">
        <v>1592</v>
      </c>
      <c r="B529" s="16" t="s">
        <v>1593</v>
      </c>
      <c r="C529" s="17" t="s">
        <v>133</v>
      </c>
      <c r="D529" s="16" t="s">
        <v>1594</v>
      </c>
      <c r="E529" s="15">
        <v>1</v>
      </c>
      <c r="F529" s="15"/>
      <c r="G529" s="15"/>
      <c r="H529" s="16" t="s">
        <v>20</v>
      </c>
      <c r="I529" s="21"/>
    </row>
    <row r="530" ht="16" customHeight="1" spans="1:10">
      <c r="A530" s="17" t="s">
        <v>1595</v>
      </c>
      <c r="B530" s="16" t="s">
        <v>1596</v>
      </c>
      <c r="C530" s="17" t="s">
        <v>13</v>
      </c>
      <c r="D530" s="16" t="s">
        <v>1597</v>
      </c>
      <c r="E530" s="15">
        <v>1</v>
      </c>
      <c r="F530" s="15"/>
      <c r="G530" s="15"/>
      <c r="H530" s="16" t="s">
        <v>20</v>
      </c>
      <c r="I530" s="21"/>
      <c r="J530" s="23"/>
    </row>
    <row r="531" ht="16" customHeight="1" spans="1:9">
      <c r="A531" s="17" t="s">
        <v>1598</v>
      </c>
      <c r="B531" s="16" t="s">
        <v>1599</v>
      </c>
      <c r="C531" s="17" t="s">
        <v>13</v>
      </c>
      <c r="D531" s="16" t="s">
        <v>1600</v>
      </c>
      <c r="E531" s="15">
        <v>1</v>
      </c>
      <c r="F531" s="15"/>
      <c r="G531" s="15"/>
      <c r="H531" s="16" t="s">
        <v>20</v>
      </c>
      <c r="I531" s="21"/>
    </row>
    <row r="532" ht="16" customHeight="1" spans="1:9">
      <c r="A532" s="17" t="s">
        <v>1601</v>
      </c>
      <c r="B532" s="16" t="s">
        <v>1599</v>
      </c>
      <c r="C532" s="17" t="s">
        <v>13</v>
      </c>
      <c r="D532" s="16" t="s">
        <v>1602</v>
      </c>
      <c r="E532" s="15">
        <v>1</v>
      </c>
      <c r="F532" s="15"/>
      <c r="G532" s="15"/>
      <c r="H532" s="16" t="s">
        <v>20</v>
      </c>
      <c r="I532" s="21"/>
    </row>
    <row r="533" ht="16" customHeight="1" spans="1:9">
      <c r="A533" s="17" t="s">
        <v>1603</v>
      </c>
      <c r="B533" s="16" t="s">
        <v>1604</v>
      </c>
      <c r="C533" s="17" t="s">
        <v>172</v>
      </c>
      <c r="D533" s="16" t="s">
        <v>1605</v>
      </c>
      <c r="E533" s="15">
        <v>1</v>
      </c>
      <c r="F533" s="15"/>
      <c r="G533" s="15"/>
      <c r="H533" s="16" t="s">
        <v>20</v>
      </c>
      <c r="I533" s="21"/>
    </row>
    <row r="534" ht="16" customHeight="1" spans="1:9">
      <c r="A534" s="17" t="s">
        <v>1606</v>
      </c>
      <c r="B534" s="16" t="s">
        <v>1607</v>
      </c>
      <c r="C534" s="17" t="s">
        <v>1080</v>
      </c>
      <c r="D534" s="16" t="s">
        <v>1608</v>
      </c>
      <c r="E534" s="15">
        <v>1</v>
      </c>
      <c r="F534" s="15"/>
      <c r="G534" s="15"/>
      <c r="H534" s="16" t="s">
        <v>20</v>
      </c>
      <c r="I534" s="21"/>
    </row>
    <row r="535" ht="16" customHeight="1" spans="1:9">
      <c r="A535" s="17" t="s">
        <v>1609</v>
      </c>
      <c r="B535" s="16" t="s">
        <v>1610</v>
      </c>
      <c r="C535" s="17" t="s">
        <v>62</v>
      </c>
      <c r="D535" s="16" t="s">
        <v>1611</v>
      </c>
      <c r="E535" s="15">
        <v>1</v>
      </c>
      <c r="F535" s="15"/>
      <c r="G535" s="15"/>
      <c r="H535" s="16" t="s">
        <v>20</v>
      </c>
      <c r="I535" s="21"/>
    </row>
    <row r="536" ht="16" customHeight="1" spans="1:9">
      <c r="A536" s="17" t="s">
        <v>1612</v>
      </c>
      <c r="B536" s="16" t="s">
        <v>1613</v>
      </c>
      <c r="C536" s="17" t="s">
        <v>34</v>
      </c>
      <c r="D536" s="16" t="s">
        <v>1614</v>
      </c>
      <c r="E536" s="15">
        <v>1</v>
      </c>
      <c r="F536" s="15"/>
      <c r="G536" s="15"/>
      <c r="H536" s="16" t="s">
        <v>20</v>
      </c>
      <c r="I536" s="21"/>
    </row>
    <row r="537" ht="16" customHeight="1" spans="1:9">
      <c r="A537" s="17" t="s">
        <v>1615</v>
      </c>
      <c r="B537" s="16" t="s">
        <v>1616</v>
      </c>
      <c r="C537" s="17" t="s">
        <v>172</v>
      </c>
      <c r="D537" s="16" t="s">
        <v>1617</v>
      </c>
      <c r="E537" s="15">
        <v>1</v>
      </c>
      <c r="F537" s="15"/>
      <c r="G537" s="15"/>
      <c r="H537" s="16" t="s">
        <v>20</v>
      </c>
      <c r="I537" s="21"/>
    </row>
    <row r="538" ht="16" customHeight="1" spans="1:9">
      <c r="A538" s="17" t="s">
        <v>1618</v>
      </c>
      <c r="B538" s="16" t="s">
        <v>1619</v>
      </c>
      <c r="C538" s="17" t="s">
        <v>18</v>
      </c>
      <c r="D538" s="16" t="s">
        <v>1620</v>
      </c>
      <c r="E538" s="15">
        <v>1</v>
      </c>
      <c r="F538" s="15"/>
      <c r="G538" s="15"/>
      <c r="H538" s="16" t="s">
        <v>20</v>
      </c>
      <c r="I538" s="21"/>
    </row>
    <row r="539" ht="16" customHeight="1" spans="1:10">
      <c r="A539" s="17" t="s">
        <v>1621</v>
      </c>
      <c r="B539" s="16" t="s">
        <v>1622</v>
      </c>
      <c r="C539" s="17" t="s">
        <v>1106</v>
      </c>
      <c r="D539" s="16" t="s">
        <v>1623</v>
      </c>
      <c r="E539" s="15">
        <v>1</v>
      </c>
      <c r="F539" s="15"/>
      <c r="G539" s="15"/>
      <c r="H539" s="16" t="s">
        <v>20</v>
      </c>
      <c r="I539" s="21"/>
      <c r="J539" s="23"/>
    </row>
    <row r="540" ht="16" customHeight="1" spans="1:10">
      <c r="A540" s="17" t="s">
        <v>1624</v>
      </c>
      <c r="B540" s="16" t="s">
        <v>1622</v>
      </c>
      <c r="C540" s="17" t="s">
        <v>1106</v>
      </c>
      <c r="D540" s="16" t="s">
        <v>1625</v>
      </c>
      <c r="E540" s="15">
        <v>1</v>
      </c>
      <c r="F540" s="15"/>
      <c r="G540" s="15"/>
      <c r="H540" s="16" t="s">
        <v>20</v>
      </c>
      <c r="I540" s="21"/>
      <c r="J540" s="23"/>
    </row>
    <row r="541" ht="16" customHeight="1" spans="1:10">
      <c r="A541" s="17" t="s">
        <v>1626</v>
      </c>
      <c r="B541" s="16" t="s">
        <v>1622</v>
      </c>
      <c r="C541" s="17" t="s">
        <v>1106</v>
      </c>
      <c r="D541" s="16" t="s">
        <v>1627</v>
      </c>
      <c r="E541" s="15">
        <v>1</v>
      </c>
      <c r="F541" s="15"/>
      <c r="G541" s="15"/>
      <c r="H541" s="16" t="s">
        <v>20</v>
      </c>
      <c r="I541" s="21"/>
      <c r="J541" s="23"/>
    </row>
    <row r="542" ht="16" customHeight="1" spans="1:9">
      <c r="A542" s="17" t="s">
        <v>1628</v>
      </c>
      <c r="B542" s="16" t="s">
        <v>1629</v>
      </c>
      <c r="C542" s="17" t="s">
        <v>212</v>
      </c>
      <c r="D542" s="16" t="s">
        <v>1630</v>
      </c>
      <c r="E542" s="15">
        <v>1</v>
      </c>
      <c r="F542" s="15"/>
      <c r="G542" s="15"/>
      <c r="H542" s="16" t="s">
        <v>20</v>
      </c>
      <c r="I542" s="21"/>
    </row>
    <row r="543" ht="16" customHeight="1" spans="1:9">
      <c r="A543" s="17" t="s">
        <v>1631</v>
      </c>
      <c r="B543" s="16" t="s">
        <v>1632</v>
      </c>
      <c r="C543" s="17" t="s">
        <v>13</v>
      </c>
      <c r="D543" s="16" t="s">
        <v>1633</v>
      </c>
      <c r="E543" s="15">
        <v>1</v>
      </c>
      <c r="F543" s="15"/>
      <c r="G543" s="15"/>
      <c r="H543" s="16" t="s">
        <v>20</v>
      </c>
      <c r="I543" s="21"/>
    </row>
    <row r="544" ht="16" customHeight="1" spans="1:9">
      <c r="A544" s="17" t="s">
        <v>1634</v>
      </c>
      <c r="B544" s="16" t="s">
        <v>1635</v>
      </c>
      <c r="C544" s="17" t="s">
        <v>30</v>
      </c>
      <c r="D544" s="16" t="s">
        <v>1636</v>
      </c>
      <c r="E544" s="15">
        <v>1</v>
      </c>
      <c r="F544" s="15"/>
      <c r="G544" s="15"/>
      <c r="H544" s="16" t="s">
        <v>20</v>
      </c>
      <c r="I544" s="21"/>
    </row>
    <row r="545" ht="16" customHeight="1" spans="1:10">
      <c r="A545" s="17" t="s">
        <v>1637</v>
      </c>
      <c r="B545" s="16" t="s">
        <v>1638</v>
      </c>
      <c r="C545" s="17" t="s">
        <v>34</v>
      </c>
      <c r="D545" s="16" t="s">
        <v>1639</v>
      </c>
      <c r="E545" s="15">
        <v>1</v>
      </c>
      <c r="F545" s="15"/>
      <c r="G545" s="15"/>
      <c r="H545" s="16" t="s">
        <v>20</v>
      </c>
      <c r="I545" s="21"/>
      <c r="J545" s="23"/>
    </row>
    <row r="546" ht="16" customHeight="1" spans="1:9">
      <c r="A546" s="17" t="s">
        <v>1640</v>
      </c>
      <c r="B546" s="16" t="s">
        <v>1641</v>
      </c>
      <c r="C546" s="17" t="s">
        <v>219</v>
      </c>
      <c r="D546" s="16" t="s">
        <v>1642</v>
      </c>
      <c r="E546" s="15">
        <v>1</v>
      </c>
      <c r="F546" s="15"/>
      <c r="G546" s="15"/>
      <c r="H546" s="16" t="s">
        <v>20</v>
      </c>
      <c r="I546" s="21"/>
    </row>
    <row r="547" ht="16" customHeight="1" spans="1:9">
      <c r="A547" s="17" t="s">
        <v>1643</v>
      </c>
      <c r="B547" s="16" t="s">
        <v>1644</v>
      </c>
      <c r="C547" s="17" t="s">
        <v>13</v>
      </c>
      <c r="D547" s="16" t="s">
        <v>1645</v>
      </c>
      <c r="E547" s="15">
        <v>1</v>
      </c>
      <c r="F547" s="15"/>
      <c r="G547" s="15"/>
      <c r="H547" s="16" t="s">
        <v>20</v>
      </c>
      <c r="I547" s="21"/>
    </row>
    <row r="548" ht="16" customHeight="1" spans="1:9">
      <c r="A548" s="18" t="s">
        <v>1646</v>
      </c>
      <c r="B548" s="19" t="s">
        <v>1647</v>
      </c>
      <c r="C548" s="18" t="s">
        <v>13</v>
      </c>
      <c r="D548" s="19" t="s">
        <v>1648</v>
      </c>
      <c r="E548" s="20">
        <v>1</v>
      </c>
      <c r="F548" s="20"/>
      <c r="G548" s="20"/>
      <c r="H548" s="19" t="s">
        <v>20</v>
      </c>
      <c r="I548" s="21"/>
    </row>
    <row r="549" ht="16" customHeight="1" spans="1:9">
      <c r="A549" s="18" t="s">
        <v>1649</v>
      </c>
      <c r="B549" s="19" t="s">
        <v>1650</v>
      </c>
      <c r="C549" s="18" t="s">
        <v>531</v>
      </c>
      <c r="D549" s="19" t="s">
        <v>1651</v>
      </c>
      <c r="E549" s="20">
        <v>1</v>
      </c>
      <c r="F549" s="20"/>
      <c r="G549" s="20"/>
      <c r="H549" s="19" t="s">
        <v>20</v>
      </c>
      <c r="I549" s="21"/>
    </row>
    <row r="550" ht="16" customHeight="1" spans="1:9">
      <c r="A550" s="18" t="s">
        <v>1652</v>
      </c>
      <c r="B550" s="19" t="s">
        <v>1653</v>
      </c>
      <c r="C550" s="18" t="s">
        <v>13</v>
      </c>
      <c r="D550" s="19" t="s">
        <v>1654</v>
      </c>
      <c r="E550" s="20">
        <v>1</v>
      </c>
      <c r="F550" s="20"/>
      <c r="G550" s="20"/>
      <c r="H550" s="19" t="s">
        <v>20</v>
      </c>
      <c r="I550" s="21"/>
    </row>
    <row r="551" ht="16" customHeight="1" spans="1:9">
      <c r="A551" s="17" t="s">
        <v>1655</v>
      </c>
      <c r="B551" s="16" t="s">
        <v>1656</v>
      </c>
      <c r="C551" s="17" t="s">
        <v>23</v>
      </c>
      <c r="D551" s="16" t="s">
        <v>1657</v>
      </c>
      <c r="E551" s="15">
        <v>1</v>
      </c>
      <c r="F551" s="15"/>
      <c r="G551" s="15"/>
      <c r="H551" s="16" t="s">
        <v>20</v>
      </c>
      <c r="I551" s="21"/>
    </row>
    <row r="552" ht="16" customHeight="1" spans="1:9">
      <c r="A552" s="17" t="s">
        <v>1658</v>
      </c>
      <c r="B552" s="16" t="s">
        <v>1659</v>
      </c>
      <c r="C552" s="17" t="s">
        <v>23</v>
      </c>
      <c r="D552" s="16" t="s">
        <v>1660</v>
      </c>
      <c r="E552" s="15">
        <v>1</v>
      </c>
      <c r="F552" s="15"/>
      <c r="G552" s="15"/>
      <c r="H552" s="16" t="s">
        <v>20</v>
      </c>
      <c r="I552" s="21"/>
    </row>
    <row r="553" ht="16" customHeight="1" spans="1:9">
      <c r="A553" s="17" t="s">
        <v>1661</v>
      </c>
      <c r="B553" s="16" t="s">
        <v>1662</v>
      </c>
      <c r="C553" s="17" t="s">
        <v>564</v>
      </c>
      <c r="D553" s="16" t="s">
        <v>1663</v>
      </c>
      <c r="E553" s="15">
        <v>1</v>
      </c>
      <c r="F553" s="15"/>
      <c r="G553" s="15"/>
      <c r="H553" s="16" t="s">
        <v>20</v>
      </c>
      <c r="I553" s="21"/>
    </row>
    <row r="554" ht="16" customHeight="1" spans="1:9">
      <c r="A554" s="17" t="s">
        <v>1664</v>
      </c>
      <c r="B554" s="16" t="s">
        <v>1665</v>
      </c>
      <c r="C554" s="17" t="s">
        <v>18</v>
      </c>
      <c r="D554" s="16" t="s">
        <v>1666</v>
      </c>
      <c r="E554" s="15">
        <v>1</v>
      </c>
      <c r="F554" s="15"/>
      <c r="G554" s="15"/>
      <c r="H554" s="16" t="s">
        <v>20</v>
      </c>
      <c r="I554" s="21"/>
    </row>
    <row r="555" ht="16" customHeight="1" spans="1:9">
      <c r="A555" s="17" t="s">
        <v>1667</v>
      </c>
      <c r="B555" s="16" t="s">
        <v>1668</v>
      </c>
      <c r="C555" s="17" t="s">
        <v>13</v>
      </c>
      <c r="D555" s="16" t="s">
        <v>1669</v>
      </c>
      <c r="E555" s="15">
        <v>1</v>
      </c>
      <c r="F555" s="15"/>
      <c r="G555" s="15"/>
      <c r="H555" s="16" t="s">
        <v>20</v>
      </c>
      <c r="I555" s="21"/>
    </row>
    <row r="556" ht="16" customHeight="1" spans="1:9">
      <c r="A556" s="17" t="s">
        <v>1670</v>
      </c>
      <c r="B556" s="16" t="s">
        <v>1671</v>
      </c>
      <c r="C556" s="17" t="s">
        <v>13</v>
      </c>
      <c r="D556" s="16" t="s">
        <v>1672</v>
      </c>
      <c r="E556" s="15">
        <v>1</v>
      </c>
      <c r="F556" s="15"/>
      <c r="G556" s="15"/>
      <c r="H556" s="16" t="s">
        <v>20</v>
      </c>
      <c r="I556" s="21"/>
    </row>
    <row r="557" ht="16" customHeight="1" spans="1:9">
      <c r="A557" s="17" t="s">
        <v>1673</v>
      </c>
      <c r="B557" s="16" t="s">
        <v>1674</v>
      </c>
      <c r="C557" s="17" t="s">
        <v>13</v>
      </c>
      <c r="D557" s="16" t="s">
        <v>1675</v>
      </c>
      <c r="E557" s="15">
        <v>1</v>
      </c>
      <c r="F557" s="15"/>
      <c r="G557" s="15"/>
      <c r="H557" s="16" t="s">
        <v>20</v>
      </c>
      <c r="I557" s="21"/>
    </row>
    <row r="558" ht="16" customHeight="1" spans="1:9">
      <c r="A558" s="17" t="s">
        <v>1676</v>
      </c>
      <c r="B558" s="16" t="s">
        <v>1677</v>
      </c>
      <c r="C558" s="17" t="s">
        <v>13</v>
      </c>
      <c r="D558" s="16" t="s">
        <v>1678</v>
      </c>
      <c r="E558" s="15">
        <v>1</v>
      </c>
      <c r="F558" s="15"/>
      <c r="G558" s="15"/>
      <c r="H558" s="16" t="s">
        <v>20</v>
      </c>
      <c r="I558" s="21"/>
    </row>
    <row r="559" ht="16" customHeight="1" spans="1:9">
      <c r="A559" s="17" t="s">
        <v>1679</v>
      </c>
      <c r="B559" s="16" t="s">
        <v>1680</v>
      </c>
      <c r="C559" s="17" t="s">
        <v>34</v>
      </c>
      <c r="D559" s="16" t="s">
        <v>1681</v>
      </c>
      <c r="E559" s="15">
        <v>1</v>
      </c>
      <c r="F559" s="15"/>
      <c r="G559" s="15"/>
      <c r="H559" s="16" t="s">
        <v>20</v>
      </c>
      <c r="I559" s="21"/>
    </row>
    <row r="560" ht="16" customHeight="1" spans="1:9">
      <c r="A560" s="17" t="s">
        <v>1682</v>
      </c>
      <c r="B560" s="16" t="s">
        <v>1683</v>
      </c>
      <c r="C560" s="17" t="s">
        <v>13</v>
      </c>
      <c r="D560" s="16" t="s">
        <v>1684</v>
      </c>
      <c r="E560" s="15">
        <v>1</v>
      </c>
      <c r="F560" s="15"/>
      <c r="G560" s="15"/>
      <c r="H560" s="16" t="s">
        <v>20</v>
      </c>
      <c r="I560" s="21"/>
    </row>
    <row r="561" ht="16" customHeight="1" spans="1:9">
      <c r="A561" s="17" t="s">
        <v>1685</v>
      </c>
      <c r="B561" s="16" t="s">
        <v>1686</v>
      </c>
      <c r="C561" s="17" t="s">
        <v>30</v>
      </c>
      <c r="D561" s="16" t="s">
        <v>1687</v>
      </c>
      <c r="E561" s="15">
        <v>1</v>
      </c>
      <c r="F561" s="15"/>
      <c r="G561" s="15"/>
      <c r="H561" s="16" t="s">
        <v>20</v>
      </c>
      <c r="I561" s="21"/>
    </row>
    <row r="562" ht="16" customHeight="1" spans="1:9">
      <c r="A562" s="17" t="s">
        <v>1688</v>
      </c>
      <c r="B562" s="16" t="s">
        <v>1689</v>
      </c>
      <c r="C562" s="17" t="s">
        <v>137</v>
      </c>
      <c r="D562" s="16" t="s">
        <v>1690</v>
      </c>
      <c r="E562" s="15">
        <v>1</v>
      </c>
      <c r="F562" s="15"/>
      <c r="G562" s="15"/>
      <c r="H562" s="16" t="s">
        <v>20</v>
      </c>
      <c r="I562" s="21"/>
    </row>
    <row r="563" ht="16" customHeight="1" spans="1:9">
      <c r="A563" s="17" t="s">
        <v>1691</v>
      </c>
      <c r="B563" s="16" t="s">
        <v>1692</v>
      </c>
      <c r="C563" s="17" t="s">
        <v>13</v>
      </c>
      <c r="D563" s="16" t="s">
        <v>1693</v>
      </c>
      <c r="E563" s="15">
        <v>1</v>
      </c>
      <c r="F563" s="15"/>
      <c r="G563" s="15"/>
      <c r="H563" s="16" t="s">
        <v>20</v>
      </c>
      <c r="I563" s="21"/>
    </row>
    <row r="564" ht="16" customHeight="1" spans="1:10">
      <c r="A564" s="17" t="s">
        <v>1694</v>
      </c>
      <c r="B564" s="16" t="s">
        <v>1695</v>
      </c>
      <c r="C564" s="17" t="s">
        <v>13</v>
      </c>
      <c r="D564" s="16" t="s">
        <v>1696</v>
      </c>
      <c r="E564" s="15">
        <v>1</v>
      </c>
      <c r="F564" s="15"/>
      <c r="G564" s="15"/>
      <c r="H564" s="16" t="s">
        <v>20</v>
      </c>
      <c r="I564" s="21"/>
      <c r="J564" s="23"/>
    </row>
    <row r="565" ht="16" customHeight="1" spans="1:9">
      <c r="A565" s="17" t="s">
        <v>1697</v>
      </c>
      <c r="B565" s="16" t="s">
        <v>1698</v>
      </c>
      <c r="C565" s="17" t="s">
        <v>13</v>
      </c>
      <c r="D565" s="16" t="s">
        <v>1699</v>
      </c>
      <c r="E565" s="15">
        <v>1</v>
      </c>
      <c r="F565" s="15"/>
      <c r="G565" s="15"/>
      <c r="H565" s="16" t="s">
        <v>20</v>
      </c>
      <c r="I565" s="21"/>
    </row>
    <row r="566" ht="16" customHeight="1" spans="1:9">
      <c r="A566" s="17" t="s">
        <v>1700</v>
      </c>
      <c r="B566" s="16" t="s">
        <v>1701</v>
      </c>
      <c r="C566" s="17" t="s">
        <v>13</v>
      </c>
      <c r="D566" s="16" t="s">
        <v>1702</v>
      </c>
      <c r="E566" s="15">
        <v>1</v>
      </c>
      <c r="F566" s="15"/>
      <c r="G566" s="15"/>
      <c r="H566" s="16" t="s">
        <v>20</v>
      </c>
      <c r="I566" s="21"/>
    </row>
    <row r="567" ht="16" customHeight="1" spans="1:9">
      <c r="A567" s="17" t="s">
        <v>1703</v>
      </c>
      <c r="B567" s="16" t="s">
        <v>1704</v>
      </c>
      <c r="C567" s="17" t="s">
        <v>85</v>
      </c>
      <c r="D567" s="16" t="s">
        <v>1705</v>
      </c>
      <c r="E567" s="15">
        <v>1</v>
      </c>
      <c r="F567" s="15"/>
      <c r="G567" s="15"/>
      <c r="H567" s="16" t="s">
        <v>20</v>
      </c>
      <c r="I567" s="21"/>
    </row>
    <row r="568" ht="16" customHeight="1" spans="1:9">
      <c r="A568" s="17" t="s">
        <v>1706</v>
      </c>
      <c r="B568" s="16" t="s">
        <v>1707</v>
      </c>
      <c r="C568" s="17" t="s">
        <v>449</v>
      </c>
      <c r="D568" s="16" t="s">
        <v>1708</v>
      </c>
      <c r="E568" s="15">
        <v>1</v>
      </c>
      <c r="F568" s="15"/>
      <c r="G568" s="15"/>
      <c r="H568" s="16" t="s">
        <v>20</v>
      </c>
      <c r="I568" s="21"/>
    </row>
    <row r="569" ht="16" customHeight="1" spans="1:9">
      <c r="A569" s="17" t="s">
        <v>1709</v>
      </c>
      <c r="B569" s="16" t="s">
        <v>1707</v>
      </c>
      <c r="C569" s="17" t="s">
        <v>449</v>
      </c>
      <c r="D569" s="16" t="s">
        <v>1710</v>
      </c>
      <c r="E569" s="15">
        <v>1</v>
      </c>
      <c r="F569" s="15"/>
      <c r="G569" s="15"/>
      <c r="H569" s="16" t="s">
        <v>20</v>
      </c>
      <c r="I569" s="21"/>
    </row>
    <row r="570" ht="16" customHeight="1" spans="1:9">
      <c r="A570" s="17" t="s">
        <v>1711</v>
      </c>
      <c r="B570" s="16" t="s">
        <v>1712</v>
      </c>
      <c r="C570" s="17" t="s">
        <v>1713</v>
      </c>
      <c r="D570" s="16" t="s">
        <v>1714</v>
      </c>
      <c r="E570" s="15">
        <v>1</v>
      </c>
      <c r="F570" s="15"/>
      <c r="G570" s="15"/>
      <c r="H570" s="16" t="s">
        <v>20</v>
      </c>
      <c r="I570" s="21"/>
    </row>
    <row r="571" ht="16" customHeight="1" spans="1:9">
      <c r="A571" s="17" t="s">
        <v>1715</v>
      </c>
      <c r="B571" s="16" t="s">
        <v>1716</v>
      </c>
      <c r="C571" s="17" t="s">
        <v>1717</v>
      </c>
      <c r="D571" s="16" t="s">
        <v>1718</v>
      </c>
      <c r="E571" s="15">
        <v>1</v>
      </c>
      <c r="F571" s="15"/>
      <c r="G571" s="15"/>
      <c r="H571" s="16" t="s">
        <v>20</v>
      </c>
      <c r="I571" s="21"/>
    </row>
    <row r="572" ht="16" customHeight="1" spans="1:9">
      <c r="A572" s="17" t="s">
        <v>1719</v>
      </c>
      <c r="B572" s="16" t="s">
        <v>1720</v>
      </c>
      <c r="C572" s="17" t="s">
        <v>30</v>
      </c>
      <c r="D572" s="16" t="s">
        <v>1721</v>
      </c>
      <c r="E572" s="15">
        <v>1</v>
      </c>
      <c r="F572" s="15"/>
      <c r="G572" s="15"/>
      <c r="H572" s="16" t="s">
        <v>20</v>
      </c>
      <c r="I572" s="21"/>
    </row>
    <row r="573" ht="16" customHeight="1" spans="1:9">
      <c r="A573" s="17" t="s">
        <v>1722</v>
      </c>
      <c r="B573" s="16" t="s">
        <v>1723</v>
      </c>
      <c r="C573" s="17" t="s">
        <v>172</v>
      </c>
      <c r="D573" s="16" t="s">
        <v>1724</v>
      </c>
      <c r="E573" s="15">
        <v>1</v>
      </c>
      <c r="F573" s="15"/>
      <c r="G573" s="15"/>
      <c r="H573" s="16" t="s">
        <v>20</v>
      </c>
      <c r="I573" s="21"/>
    </row>
    <row r="574" ht="16" customHeight="1" spans="1:9">
      <c r="A574" s="17" t="s">
        <v>1725</v>
      </c>
      <c r="B574" s="16" t="s">
        <v>1726</v>
      </c>
      <c r="C574" s="17" t="s">
        <v>13</v>
      </c>
      <c r="D574" s="16" t="s">
        <v>1727</v>
      </c>
      <c r="E574" s="15">
        <v>1</v>
      </c>
      <c r="F574" s="15"/>
      <c r="G574" s="15"/>
      <c r="H574" s="16" t="s">
        <v>20</v>
      </c>
      <c r="I574" s="21"/>
    </row>
    <row r="575" ht="16" customHeight="1" spans="1:9">
      <c r="A575" s="17" t="s">
        <v>1728</v>
      </c>
      <c r="B575" s="16" t="s">
        <v>1729</v>
      </c>
      <c r="C575" s="17" t="s">
        <v>13</v>
      </c>
      <c r="D575" s="16" t="s">
        <v>1730</v>
      </c>
      <c r="E575" s="15">
        <v>1</v>
      </c>
      <c r="F575" s="15"/>
      <c r="G575" s="15"/>
      <c r="H575" s="16" t="s">
        <v>20</v>
      </c>
      <c r="I575" s="21"/>
    </row>
    <row r="576" ht="16" customHeight="1" spans="1:9">
      <c r="A576" s="17" t="s">
        <v>1731</v>
      </c>
      <c r="B576" s="16" t="s">
        <v>1732</v>
      </c>
      <c r="C576" s="17" t="s">
        <v>13</v>
      </c>
      <c r="D576" s="16" t="s">
        <v>1733</v>
      </c>
      <c r="E576" s="15">
        <v>1</v>
      </c>
      <c r="F576" s="15"/>
      <c r="G576" s="15"/>
      <c r="H576" s="16" t="s">
        <v>20</v>
      </c>
      <c r="I576" s="21"/>
    </row>
    <row r="577" ht="16" customHeight="1" spans="1:9">
      <c r="A577" s="17" t="s">
        <v>1734</v>
      </c>
      <c r="B577" s="16" t="s">
        <v>1735</v>
      </c>
      <c r="C577" s="17" t="s">
        <v>30</v>
      </c>
      <c r="D577" s="16" t="s">
        <v>1736</v>
      </c>
      <c r="E577" s="15">
        <v>1</v>
      </c>
      <c r="F577" s="15"/>
      <c r="G577" s="15"/>
      <c r="H577" s="16" t="s">
        <v>20</v>
      </c>
      <c r="I577" s="21"/>
    </row>
    <row r="578" ht="16" customHeight="1" spans="1:9">
      <c r="A578" s="17" t="s">
        <v>1737</v>
      </c>
      <c r="B578" s="16" t="s">
        <v>1738</v>
      </c>
      <c r="C578" s="17" t="s">
        <v>144</v>
      </c>
      <c r="D578" s="16" t="s">
        <v>1739</v>
      </c>
      <c r="E578" s="15">
        <v>1</v>
      </c>
      <c r="F578" s="15"/>
      <c r="G578" s="15"/>
      <c r="H578" s="16" t="s">
        <v>20</v>
      </c>
      <c r="I578" s="21"/>
    </row>
    <row r="579" ht="16" customHeight="1" spans="1:9">
      <c r="A579" s="17" t="s">
        <v>1740</v>
      </c>
      <c r="B579" s="16" t="s">
        <v>1741</v>
      </c>
      <c r="C579" s="17" t="s">
        <v>13</v>
      </c>
      <c r="D579" s="16" t="s">
        <v>1742</v>
      </c>
      <c r="E579" s="15">
        <v>1</v>
      </c>
      <c r="F579" s="15"/>
      <c r="G579" s="15"/>
      <c r="H579" s="16" t="s">
        <v>20</v>
      </c>
      <c r="I579" s="21"/>
    </row>
    <row r="580" ht="16" customHeight="1" spans="1:9">
      <c r="A580" s="17" t="s">
        <v>1743</v>
      </c>
      <c r="B580" s="16" t="s">
        <v>1744</v>
      </c>
      <c r="C580" s="17" t="s">
        <v>13</v>
      </c>
      <c r="D580" s="16" t="s">
        <v>1745</v>
      </c>
      <c r="E580" s="15">
        <v>1</v>
      </c>
      <c r="F580" s="15"/>
      <c r="G580" s="15"/>
      <c r="H580" s="16" t="s">
        <v>20</v>
      </c>
      <c r="I580" s="21"/>
    </row>
    <row r="581" ht="16" customHeight="1" spans="1:10">
      <c r="A581" s="17" t="s">
        <v>1746</v>
      </c>
      <c r="B581" s="16" t="s">
        <v>1747</v>
      </c>
      <c r="C581" s="17" t="s">
        <v>34</v>
      </c>
      <c r="D581" s="16" t="s">
        <v>1748</v>
      </c>
      <c r="E581" s="15">
        <v>1</v>
      </c>
      <c r="F581" s="15"/>
      <c r="G581" s="15"/>
      <c r="H581" s="16" t="s">
        <v>20</v>
      </c>
      <c r="I581" s="21"/>
      <c r="J581" s="22"/>
    </row>
    <row r="582" ht="16" customHeight="1" spans="1:9">
      <c r="A582" s="17" t="s">
        <v>1749</v>
      </c>
      <c r="B582" s="16" t="s">
        <v>1750</v>
      </c>
      <c r="C582" s="17" t="s">
        <v>85</v>
      </c>
      <c r="D582" s="16" t="s">
        <v>1751</v>
      </c>
      <c r="E582" s="15">
        <v>1</v>
      </c>
      <c r="F582" s="15"/>
      <c r="G582" s="15"/>
      <c r="H582" s="16" t="s">
        <v>20</v>
      </c>
      <c r="I582" s="21"/>
    </row>
    <row r="583" ht="16" customHeight="1" spans="1:9">
      <c r="A583" s="17" t="s">
        <v>1752</v>
      </c>
      <c r="B583" s="16" t="s">
        <v>1753</v>
      </c>
      <c r="C583" s="17" t="s">
        <v>13</v>
      </c>
      <c r="D583" s="16" t="s">
        <v>1754</v>
      </c>
      <c r="E583" s="15">
        <v>1</v>
      </c>
      <c r="F583" s="15"/>
      <c r="G583" s="15"/>
      <c r="H583" s="16" t="s">
        <v>20</v>
      </c>
      <c r="I583" s="21"/>
    </row>
    <row r="584" ht="16" customHeight="1" spans="1:9">
      <c r="A584" s="17" t="s">
        <v>1755</v>
      </c>
      <c r="B584" s="16" t="s">
        <v>1756</v>
      </c>
      <c r="C584" s="17" t="s">
        <v>62</v>
      </c>
      <c r="D584" s="16" t="s">
        <v>1757</v>
      </c>
      <c r="E584" s="15">
        <v>1</v>
      </c>
      <c r="F584" s="15"/>
      <c r="G584" s="15"/>
      <c r="H584" s="16" t="s">
        <v>20</v>
      </c>
      <c r="I584" s="21"/>
    </row>
    <row r="585" ht="16" customHeight="1" spans="1:9">
      <c r="A585" s="17" t="s">
        <v>1758</v>
      </c>
      <c r="B585" s="16" t="s">
        <v>1759</v>
      </c>
      <c r="C585" s="17" t="s">
        <v>18</v>
      </c>
      <c r="D585" s="16" t="s">
        <v>1760</v>
      </c>
      <c r="E585" s="15">
        <v>1</v>
      </c>
      <c r="F585" s="15"/>
      <c r="G585" s="15"/>
      <c r="H585" s="16" t="s">
        <v>20</v>
      </c>
      <c r="I585" s="21"/>
    </row>
    <row r="586" ht="16" customHeight="1" spans="1:9">
      <c r="A586" s="17" t="s">
        <v>1761</v>
      </c>
      <c r="B586" s="16" t="s">
        <v>1759</v>
      </c>
      <c r="C586" s="17" t="s">
        <v>18</v>
      </c>
      <c r="D586" s="16" t="s">
        <v>1762</v>
      </c>
      <c r="E586" s="15">
        <v>1</v>
      </c>
      <c r="F586" s="15"/>
      <c r="G586" s="15"/>
      <c r="H586" s="16" t="s">
        <v>20</v>
      </c>
      <c r="I586" s="21"/>
    </row>
    <row r="587" ht="16" customHeight="1" spans="1:9">
      <c r="A587" s="17" t="s">
        <v>1763</v>
      </c>
      <c r="B587" s="16" t="s">
        <v>1764</v>
      </c>
      <c r="C587" s="17" t="s">
        <v>30</v>
      </c>
      <c r="D587" s="16" t="s">
        <v>1765</v>
      </c>
      <c r="E587" s="15">
        <v>1</v>
      </c>
      <c r="F587" s="15"/>
      <c r="G587" s="15"/>
      <c r="H587" s="16" t="s">
        <v>20</v>
      </c>
      <c r="I587" s="21"/>
    </row>
    <row r="588" ht="16" customHeight="1" spans="1:10">
      <c r="A588" s="17" t="s">
        <v>1766</v>
      </c>
      <c r="B588" s="16" t="s">
        <v>1767</v>
      </c>
      <c r="C588" s="17" t="s">
        <v>62</v>
      </c>
      <c r="D588" s="16" t="s">
        <v>1768</v>
      </c>
      <c r="E588" s="15">
        <v>1</v>
      </c>
      <c r="F588" s="15"/>
      <c r="G588" s="15"/>
      <c r="H588" s="16" t="s">
        <v>20</v>
      </c>
      <c r="I588" s="21"/>
      <c r="J588" s="22"/>
    </row>
    <row r="589" ht="16" customHeight="1" spans="1:10">
      <c r="A589" s="17" t="s">
        <v>1769</v>
      </c>
      <c r="B589" s="16" t="s">
        <v>1770</v>
      </c>
      <c r="C589" s="17" t="s">
        <v>62</v>
      </c>
      <c r="D589" s="16" t="s">
        <v>1768</v>
      </c>
      <c r="E589" s="15">
        <v>1</v>
      </c>
      <c r="F589" s="15"/>
      <c r="G589" s="15"/>
      <c r="H589" s="16" t="s">
        <v>20</v>
      </c>
      <c r="I589" s="21"/>
      <c r="J589" s="22"/>
    </row>
    <row r="590" ht="16" customHeight="1" spans="1:9">
      <c r="A590" s="17" t="s">
        <v>1771</v>
      </c>
      <c r="B590" s="16" t="s">
        <v>1772</v>
      </c>
      <c r="C590" s="17" t="s">
        <v>23</v>
      </c>
      <c r="D590" s="16" t="s">
        <v>1773</v>
      </c>
      <c r="E590" s="15">
        <v>1</v>
      </c>
      <c r="F590" s="15"/>
      <c r="G590" s="15"/>
      <c r="H590" s="16" t="s">
        <v>20</v>
      </c>
      <c r="I590" s="21"/>
    </row>
    <row r="591" ht="16" customHeight="1" spans="1:9">
      <c r="A591" s="17" t="s">
        <v>1774</v>
      </c>
      <c r="B591" s="16" t="s">
        <v>1775</v>
      </c>
      <c r="C591" s="17" t="s">
        <v>172</v>
      </c>
      <c r="D591" s="16" t="s">
        <v>1776</v>
      </c>
      <c r="E591" s="15">
        <v>1</v>
      </c>
      <c r="F591" s="15"/>
      <c r="G591" s="15"/>
      <c r="H591" s="16" t="s">
        <v>20</v>
      </c>
      <c r="I591" s="21"/>
    </row>
    <row r="592" ht="16" customHeight="1" spans="1:9">
      <c r="A592" s="17" t="s">
        <v>1777</v>
      </c>
      <c r="B592" s="16" t="s">
        <v>1778</v>
      </c>
      <c r="C592" s="17" t="s">
        <v>1779</v>
      </c>
      <c r="D592" s="16" t="s">
        <v>1780</v>
      </c>
      <c r="E592" s="15">
        <v>1</v>
      </c>
      <c r="F592" s="15"/>
      <c r="G592" s="15"/>
      <c r="H592" s="16" t="s">
        <v>20</v>
      </c>
      <c r="I592" s="21"/>
    </row>
    <row r="593" ht="16" customHeight="1" spans="1:10">
      <c r="A593" s="17" t="s">
        <v>1781</v>
      </c>
      <c r="B593" s="16" t="s">
        <v>1782</v>
      </c>
      <c r="C593" s="17" t="s">
        <v>13</v>
      </c>
      <c r="D593" s="16" t="s">
        <v>1783</v>
      </c>
      <c r="E593" s="15">
        <v>1</v>
      </c>
      <c r="F593" s="15"/>
      <c r="G593" s="15"/>
      <c r="H593" s="16" t="s">
        <v>20</v>
      </c>
      <c r="I593" s="21"/>
      <c r="J593" s="23"/>
    </row>
    <row r="594" ht="16" customHeight="1" spans="1:9">
      <c r="A594" s="17" t="s">
        <v>1784</v>
      </c>
      <c r="B594" s="16" t="s">
        <v>1785</v>
      </c>
      <c r="C594" s="17" t="s">
        <v>23</v>
      </c>
      <c r="D594" s="16" t="s">
        <v>1786</v>
      </c>
      <c r="E594" s="15">
        <v>1</v>
      </c>
      <c r="F594" s="15"/>
      <c r="G594" s="15"/>
      <c r="H594" s="16" t="s">
        <v>20</v>
      </c>
      <c r="I594" s="21"/>
    </row>
    <row r="595" ht="16" customHeight="1" spans="1:9">
      <c r="A595" s="17" t="s">
        <v>1787</v>
      </c>
      <c r="B595" s="16" t="s">
        <v>1785</v>
      </c>
      <c r="C595" s="17" t="s">
        <v>23</v>
      </c>
      <c r="D595" s="16" t="s">
        <v>1788</v>
      </c>
      <c r="E595" s="15">
        <v>1</v>
      </c>
      <c r="F595" s="15"/>
      <c r="G595" s="15"/>
      <c r="H595" s="16" t="s">
        <v>20</v>
      </c>
      <c r="I595" s="21"/>
    </row>
    <row r="596" ht="16" customHeight="1" spans="1:9">
      <c r="A596" s="17" t="s">
        <v>1789</v>
      </c>
      <c r="B596" s="16" t="s">
        <v>1790</v>
      </c>
      <c r="C596" s="17" t="s">
        <v>13</v>
      </c>
      <c r="D596" s="16" t="s">
        <v>1791</v>
      </c>
      <c r="E596" s="15">
        <v>1</v>
      </c>
      <c r="F596" s="15"/>
      <c r="G596" s="15"/>
      <c r="H596" s="16" t="s">
        <v>20</v>
      </c>
      <c r="I596" s="21"/>
    </row>
    <row r="597" ht="16" customHeight="1" spans="1:10">
      <c r="A597" s="17" t="s">
        <v>1792</v>
      </c>
      <c r="B597" s="16" t="s">
        <v>1793</v>
      </c>
      <c r="C597" s="17" t="s">
        <v>219</v>
      </c>
      <c r="D597" s="16" t="s">
        <v>1794</v>
      </c>
      <c r="E597" s="15">
        <v>1</v>
      </c>
      <c r="F597" s="15"/>
      <c r="G597" s="15"/>
      <c r="H597" s="16" t="s">
        <v>20</v>
      </c>
      <c r="I597" s="21"/>
      <c r="J597" s="23"/>
    </row>
    <row r="598" ht="16" customHeight="1" spans="1:9">
      <c r="A598" s="17" t="s">
        <v>1795</v>
      </c>
      <c r="B598" s="16" t="s">
        <v>1796</v>
      </c>
      <c r="C598" s="17" t="s">
        <v>62</v>
      </c>
      <c r="D598" s="16" t="s">
        <v>1797</v>
      </c>
      <c r="E598" s="15">
        <v>1</v>
      </c>
      <c r="F598" s="15"/>
      <c r="G598" s="15"/>
      <c r="H598" s="16" t="s">
        <v>20</v>
      </c>
      <c r="I598" s="21"/>
    </row>
    <row r="599" ht="16" customHeight="1" spans="1:10">
      <c r="A599" s="17" t="s">
        <v>1798</v>
      </c>
      <c r="B599" s="16" t="s">
        <v>1799</v>
      </c>
      <c r="C599" s="17" t="s">
        <v>13</v>
      </c>
      <c r="D599" s="16" t="s">
        <v>82</v>
      </c>
      <c r="E599" s="15">
        <v>1</v>
      </c>
      <c r="F599" s="15"/>
      <c r="G599" s="15"/>
      <c r="H599" s="16" t="s">
        <v>20</v>
      </c>
      <c r="I599" s="21"/>
      <c r="J599" s="23"/>
    </row>
    <row r="600" ht="16" customHeight="1" spans="1:9">
      <c r="A600" s="17" t="s">
        <v>1800</v>
      </c>
      <c r="B600" s="16" t="s">
        <v>1801</v>
      </c>
      <c r="C600" s="17" t="s">
        <v>219</v>
      </c>
      <c r="D600" s="16" t="s">
        <v>1802</v>
      </c>
      <c r="E600" s="15">
        <v>1</v>
      </c>
      <c r="F600" s="15"/>
      <c r="G600" s="15"/>
      <c r="H600" s="16" t="s">
        <v>20</v>
      </c>
      <c r="I600" s="21"/>
    </row>
    <row r="601" ht="16" customHeight="1" spans="1:9">
      <c r="A601" s="17" t="s">
        <v>1803</v>
      </c>
      <c r="B601" s="16" t="s">
        <v>1804</v>
      </c>
      <c r="C601" s="17" t="s">
        <v>30</v>
      </c>
      <c r="D601" s="16" t="s">
        <v>1805</v>
      </c>
      <c r="E601" s="15">
        <v>1</v>
      </c>
      <c r="F601" s="15"/>
      <c r="G601" s="15"/>
      <c r="H601" s="16" t="s">
        <v>20</v>
      </c>
      <c r="I601" s="21"/>
    </row>
    <row r="602" ht="16" customHeight="1" spans="1:9">
      <c r="A602" s="17" t="s">
        <v>1806</v>
      </c>
      <c r="B602" s="16" t="s">
        <v>1804</v>
      </c>
      <c r="C602" s="17" t="s">
        <v>30</v>
      </c>
      <c r="D602" s="16" t="s">
        <v>1807</v>
      </c>
      <c r="E602" s="15">
        <v>1</v>
      </c>
      <c r="F602" s="15"/>
      <c r="G602" s="15"/>
      <c r="H602" s="16" t="s">
        <v>20</v>
      </c>
      <c r="I602" s="21"/>
    </row>
    <row r="603" ht="16" customHeight="1" spans="1:9">
      <c r="A603" s="17" t="s">
        <v>1808</v>
      </c>
      <c r="B603" s="16" t="s">
        <v>1804</v>
      </c>
      <c r="C603" s="17" t="s">
        <v>30</v>
      </c>
      <c r="D603" s="16" t="s">
        <v>1809</v>
      </c>
      <c r="E603" s="15">
        <v>1</v>
      </c>
      <c r="F603" s="15"/>
      <c r="G603" s="15"/>
      <c r="H603" s="16" t="s">
        <v>20</v>
      </c>
      <c r="I603" s="21"/>
    </row>
    <row r="604" ht="16" customHeight="1" spans="1:9">
      <c r="A604" s="17" t="s">
        <v>1810</v>
      </c>
      <c r="B604" s="16" t="s">
        <v>1804</v>
      </c>
      <c r="C604" s="17" t="s">
        <v>30</v>
      </c>
      <c r="D604" s="16" t="s">
        <v>1811</v>
      </c>
      <c r="E604" s="15">
        <v>1</v>
      </c>
      <c r="F604" s="15"/>
      <c r="G604" s="15"/>
      <c r="H604" s="16" t="s">
        <v>20</v>
      </c>
      <c r="I604" s="21"/>
    </row>
    <row r="605" ht="16" customHeight="1" spans="1:9">
      <c r="A605" s="17" t="s">
        <v>1812</v>
      </c>
      <c r="B605" s="16" t="s">
        <v>1804</v>
      </c>
      <c r="C605" s="17" t="s">
        <v>30</v>
      </c>
      <c r="D605" s="16" t="s">
        <v>1813</v>
      </c>
      <c r="E605" s="15">
        <v>1</v>
      </c>
      <c r="F605" s="15"/>
      <c r="G605" s="15"/>
      <c r="H605" s="16" t="s">
        <v>20</v>
      </c>
      <c r="I605" s="21"/>
    </row>
    <row r="606" ht="16" customHeight="1" spans="1:9">
      <c r="A606" s="17" t="s">
        <v>1814</v>
      </c>
      <c r="B606" s="16" t="s">
        <v>1804</v>
      </c>
      <c r="C606" s="17" t="s">
        <v>30</v>
      </c>
      <c r="D606" s="16" t="s">
        <v>1815</v>
      </c>
      <c r="E606" s="15">
        <v>1</v>
      </c>
      <c r="F606" s="15"/>
      <c r="G606" s="15"/>
      <c r="H606" s="16" t="s">
        <v>20</v>
      </c>
      <c r="I606" s="21"/>
    </row>
    <row r="607" ht="16" customHeight="1" spans="1:9">
      <c r="A607" s="17" t="s">
        <v>1816</v>
      </c>
      <c r="B607" s="16" t="s">
        <v>1817</v>
      </c>
      <c r="C607" s="17" t="s">
        <v>30</v>
      </c>
      <c r="D607" s="16" t="s">
        <v>1818</v>
      </c>
      <c r="E607" s="15">
        <v>1</v>
      </c>
      <c r="F607" s="15"/>
      <c r="G607" s="15"/>
      <c r="H607" s="16" t="s">
        <v>20</v>
      </c>
      <c r="I607" s="21"/>
    </row>
    <row r="608" ht="16" customHeight="1" spans="1:9">
      <c r="A608" s="17" t="s">
        <v>1819</v>
      </c>
      <c r="B608" s="16" t="s">
        <v>1820</v>
      </c>
      <c r="C608" s="17" t="s">
        <v>30</v>
      </c>
      <c r="D608" s="16" t="s">
        <v>1821</v>
      </c>
      <c r="E608" s="15">
        <v>1</v>
      </c>
      <c r="F608" s="15"/>
      <c r="G608" s="15"/>
      <c r="H608" s="16" t="s">
        <v>20</v>
      </c>
      <c r="I608" s="21"/>
    </row>
    <row r="609" ht="16" customHeight="1" spans="1:9">
      <c r="A609" s="17" t="s">
        <v>1822</v>
      </c>
      <c r="B609" s="16" t="s">
        <v>1823</v>
      </c>
      <c r="C609" s="17" t="s">
        <v>30</v>
      </c>
      <c r="D609" s="16" t="s">
        <v>1824</v>
      </c>
      <c r="E609" s="15">
        <v>1</v>
      </c>
      <c r="F609" s="15"/>
      <c r="G609" s="15"/>
      <c r="H609" s="16" t="s">
        <v>20</v>
      </c>
      <c r="I609" s="21"/>
    </row>
    <row r="610" ht="16" customHeight="1" spans="1:9">
      <c r="A610" s="17" t="s">
        <v>1825</v>
      </c>
      <c r="B610" s="16" t="s">
        <v>1823</v>
      </c>
      <c r="C610" s="17" t="s">
        <v>30</v>
      </c>
      <c r="D610" s="16" t="s">
        <v>1826</v>
      </c>
      <c r="E610" s="15">
        <v>1</v>
      </c>
      <c r="F610" s="15"/>
      <c r="G610" s="15"/>
      <c r="H610" s="16" t="s">
        <v>20</v>
      </c>
      <c r="I610" s="21"/>
    </row>
    <row r="611" ht="16" customHeight="1" spans="1:9">
      <c r="A611" s="17" t="s">
        <v>1827</v>
      </c>
      <c r="B611" s="16" t="s">
        <v>1828</v>
      </c>
      <c r="C611" s="17" t="s">
        <v>30</v>
      </c>
      <c r="D611" s="16" t="s">
        <v>1829</v>
      </c>
      <c r="E611" s="15">
        <v>1</v>
      </c>
      <c r="F611" s="15"/>
      <c r="G611" s="15"/>
      <c r="H611" s="16" t="s">
        <v>20</v>
      </c>
      <c r="I611" s="21"/>
    </row>
    <row r="612" ht="16" customHeight="1" spans="1:9">
      <c r="A612" s="17" t="s">
        <v>1830</v>
      </c>
      <c r="B612" s="16" t="s">
        <v>1831</v>
      </c>
      <c r="C612" s="17" t="s">
        <v>30</v>
      </c>
      <c r="D612" s="16" t="s">
        <v>1829</v>
      </c>
      <c r="E612" s="15">
        <v>1</v>
      </c>
      <c r="F612" s="15"/>
      <c r="G612" s="15"/>
      <c r="H612" s="16" t="s">
        <v>20</v>
      </c>
      <c r="I612" s="21"/>
    </row>
    <row r="613" ht="16" customHeight="1" spans="1:9">
      <c r="A613" s="17" t="s">
        <v>1832</v>
      </c>
      <c r="B613" s="16" t="s">
        <v>1833</v>
      </c>
      <c r="C613" s="17" t="s">
        <v>30</v>
      </c>
      <c r="D613" s="16" t="s">
        <v>1834</v>
      </c>
      <c r="E613" s="15">
        <v>1</v>
      </c>
      <c r="F613" s="15"/>
      <c r="G613" s="15"/>
      <c r="H613" s="16" t="s">
        <v>20</v>
      </c>
      <c r="I613" s="21"/>
    </row>
    <row r="614" ht="16" customHeight="1" spans="1:9">
      <c r="A614" s="17" t="s">
        <v>1835</v>
      </c>
      <c r="B614" s="16" t="s">
        <v>1836</v>
      </c>
      <c r="C614" s="17" t="s">
        <v>564</v>
      </c>
      <c r="D614" s="16" t="s">
        <v>1837</v>
      </c>
      <c r="E614" s="15">
        <v>1</v>
      </c>
      <c r="F614" s="15"/>
      <c r="G614" s="15"/>
      <c r="H614" s="16" t="s">
        <v>20</v>
      </c>
      <c r="I614" s="21"/>
    </row>
    <row r="615" ht="16" customHeight="1" spans="1:9">
      <c r="A615" s="17" t="s">
        <v>1838</v>
      </c>
      <c r="B615" s="16" t="s">
        <v>1839</v>
      </c>
      <c r="C615" s="17" t="s">
        <v>34</v>
      </c>
      <c r="D615" s="16" t="s">
        <v>1840</v>
      </c>
      <c r="E615" s="15">
        <v>1</v>
      </c>
      <c r="F615" s="15"/>
      <c r="G615" s="15"/>
      <c r="H615" s="16" t="s">
        <v>20</v>
      </c>
      <c r="I615" s="21"/>
    </row>
    <row r="616" ht="16" customHeight="1" spans="1:9">
      <c r="A616" s="17" t="s">
        <v>1841</v>
      </c>
      <c r="B616" s="16" t="s">
        <v>1842</v>
      </c>
      <c r="C616" s="17" t="s">
        <v>13</v>
      </c>
      <c r="D616" s="16" t="s">
        <v>1843</v>
      </c>
      <c r="E616" s="15">
        <v>1</v>
      </c>
      <c r="F616" s="15"/>
      <c r="G616" s="15"/>
      <c r="H616" s="16" t="s">
        <v>20</v>
      </c>
      <c r="I616" s="21"/>
    </row>
    <row r="617" ht="16" customHeight="1" spans="1:9">
      <c r="A617" s="17" t="s">
        <v>1844</v>
      </c>
      <c r="B617" s="16" t="s">
        <v>1845</v>
      </c>
      <c r="C617" s="17" t="s">
        <v>13</v>
      </c>
      <c r="D617" s="16" t="s">
        <v>1846</v>
      </c>
      <c r="E617" s="15">
        <v>1</v>
      </c>
      <c r="F617" s="15"/>
      <c r="G617" s="15"/>
      <c r="H617" s="16" t="s">
        <v>20</v>
      </c>
      <c r="I617" s="21"/>
    </row>
    <row r="618" ht="16" customHeight="1" spans="1:9">
      <c r="A618" s="17" t="s">
        <v>1847</v>
      </c>
      <c r="B618" s="16" t="s">
        <v>1848</v>
      </c>
      <c r="C618" s="17" t="s">
        <v>172</v>
      </c>
      <c r="D618" s="16" t="s">
        <v>1849</v>
      </c>
      <c r="E618" s="15">
        <v>1</v>
      </c>
      <c r="F618" s="15"/>
      <c r="G618" s="15"/>
      <c r="H618" s="16" t="s">
        <v>20</v>
      </c>
      <c r="I618" s="21"/>
    </row>
    <row r="619" ht="16" customHeight="1" spans="1:9">
      <c r="A619" s="17" t="s">
        <v>1850</v>
      </c>
      <c r="B619" s="16" t="s">
        <v>1507</v>
      </c>
      <c r="C619" s="17" t="s">
        <v>212</v>
      </c>
      <c r="D619" s="16" t="s">
        <v>1851</v>
      </c>
      <c r="E619" s="15">
        <v>1</v>
      </c>
      <c r="F619" s="15"/>
      <c r="G619" s="15"/>
      <c r="H619" s="16" t="s">
        <v>20</v>
      </c>
      <c r="I619" s="21"/>
    </row>
    <row r="620" ht="16" customHeight="1" spans="1:9">
      <c r="A620" s="17" t="s">
        <v>1852</v>
      </c>
      <c r="B620" s="16" t="s">
        <v>1853</v>
      </c>
      <c r="C620" s="17" t="s">
        <v>23</v>
      </c>
      <c r="D620" s="16" t="s">
        <v>1854</v>
      </c>
      <c r="E620" s="15">
        <v>1</v>
      </c>
      <c r="F620" s="15"/>
      <c r="G620" s="15"/>
      <c r="H620" s="16" t="s">
        <v>20</v>
      </c>
      <c r="I620" s="21"/>
    </row>
    <row r="621" ht="16" customHeight="1" spans="1:9">
      <c r="A621" s="17" t="s">
        <v>1855</v>
      </c>
      <c r="B621" s="16" t="s">
        <v>1856</v>
      </c>
      <c r="C621" s="17" t="s">
        <v>62</v>
      </c>
      <c r="D621" s="16" t="s">
        <v>1857</v>
      </c>
      <c r="E621" s="15">
        <v>1</v>
      </c>
      <c r="F621" s="15"/>
      <c r="G621" s="15"/>
      <c r="H621" s="16" t="s">
        <v>20</v>
      </c>
      <c r="I621" s="21"/>
    </row>
    <row r="622" ht="16" customHeight="1" spans="1:9">
      <c r="A622" s="17" t="s">
        <v>1858</v>
      </c>
      <c r="B622" s="16" t="s">
        <v>1859</v>
      </c>
      <c r="C622" s="17" t="s">
        <v>13</v>
      </c>
      <c r="D622" s="16" t="s">
        <v>1860</v>
      </c>
      <c r="E622" s="15">
        <v>1</v>
      </c>
      <c r="F622" s="15"/>
      <c r="G622" s="15"/>
      <c r="H622" s="16" t="s">
        <v>20</v>
      </c>
      <c r="I622" s="21"/>
    </row>
    <row r="623" ht="16" customHeight="1" spans="1:9">
      <c r="A623" s="17" t="s">
        <v>1861</v>
      </c>
      <c r="B623" s="16" t="s">
        <v>1862</v>
      </c>
      <c r="C623" s="17" t="s">
        <v>13</v>
      </c>
      <c r="D623" s="16" t="s">
        <v>1863</v>
      </c>
      <c r="E623" s="15">
        <v>1</v>
      </c>
      <c r="F623" s="15"/>
      <c r="G623" s="15"/>
      <c r="H623" s="16" t="s">
        <v>20</v>
      </c>
      <c r="I623" s="21"/>
    </row>
    <row r="624" ht="16" customHeight="1" spans="1:9">
      <c r="A624" s="17" t="s">
        <v>1864</v>
      </c>
      <c r="B624" s="16" t="s">
        <v>1865</v>
      </c>
      <c r="C624" s="17" t="s">
        <v>172</v>
      </c>
      <c r="D624" s="16" t="s">
        <v>1866</v>
      </c>
      <c r="E624" s="15">
        <v>1</v>
      </c>
      <c r="F624" s="15"/>
      <c r="G624" s="15"/>
      <c r="H624" s="16" t="s">
        <v>20</v>
      </c>
      <c r="I624" s="21"/>
    </row>
    <row r="625" ht="16" customHeight="1" spans="1:9">
      <c r="A625" s="17" t="s">
        <v>1867</v>
      </c>
      <c r="B625" s="16" t="s">
        <v>1868</v>
      </c>
      <c r="C625" s="17" t="s">
        <v>18</v>
      </c>
      <c r="D625" s="16" t="s">
        <v>1869</v>
      </c>
      <c r="E625" s="15">
        <v>1</v>
      </c>
      <c r="F625" s="15"/>
      <c r="G625" s="15"/>
      <c r="H625" s="16" t="s">
        <v>20</v>
      </c>
      <c r="I625" s="21"/>
    </row>
    <row r="626" ht="16" customHeight="1" spans="1:9">
      <c r="A626" s="17" t="s">
        <v>1870</v>
      </c>
      <c r="B626" s="16" t="s">
        <v>1871</v>
      </c>
      <c r="C626" s="17" t="s">
        <v>62</v>
      </c>
      <c r="D626" s="16" t="s">
        <v>1872</v>
      </c>
      <c r="E626" s="15">
        <v>1</v>
      </c>
      <c r="F626" s="15"/>
      <c r="G626" s="15"/>
      <c r="H626" s="16" t="s">
        <v>20</v>
      </c>
      <c r="I626" s="21"/>
    </row>
    <row r="627" ht="16" customHeight="1" spans="1:9">
      <c r="A627" s="17" t="s">
        <v>1873</v>
      </c>
      <c r="B627" s="16" t="s">
        <v>164</v>
      </c>
      <c r="C627" s="17" t="s">
        <v>62</v>
      </c>
      <c r="D627" s="16" t="s">
        <v>1874</v>
      </c>
      <c r="E627" s="15">
        <v>1</v>
      </c>
      <c r="F627" s="15"/>
      <c r="G627" s="15"/>
      <c r="H627" s="16" t="s">
        <v>20</v>
      </c>
      <c r="I627" s="21"/>
    </row>
    <row r="628" ht="16" customHeight="1" spans="1:9">
      <c r="A628" s="17" t="s">
        <v>1875</v>
      </c>
      <c r="B628" s="16" t="s">
        <v>1876</v>
      </c>
      <c r="C628" s="17" t="s">
        <v>325</v>
      </c>
      <c r="D628" s="16" t="s">
        <v>1877</v>
      </c>
      <c r="E628" s="15">
        <v>1</v>
      </c>
      <c r="F628" s="15"/>
      <c r="G628" s="15"/>
      <c r="H628" s="16" t="s">
        <v>20</v>
      </c>
      <c r="I628" s="21"/>
    </row>
    <row r="629" ht="16" customHeight="1" spans="1:9">
      <c r="A629" s="17" t="s">
        <v>1878</v>
      </c>
      <c r="B629" s="16" t="s">
        <v>1879</v>
      </c>
      <c r="C629" s="17" t="s">
        <v>1880</v>
      </c>
      <c r="D629" s="16" t="s">
        <v>1881</v>
      </c>
      <c r="E629" s="15">
        <v>1</v>
      </c>
      <c r="F629" s="15"/>
      <c r="G629" s="15"/>
      <c r="H629" s="16" t="s">
        <v>20</v>
      </c>
      <c r="I629" s="21"/>
    </row>
    <row r="630" ht="16" customHeight="1" spans="1:9">
      <c r="A630" s="17" t="s">
        <v>1882</v>
      </c>
      <c r="B630" s="16" t="s">
        <v>1883</v>
      </c>
      <c r="C630" s="17" t="s">
        <v>13</v>
      </c>
      <c r="D630" s="16" t="s">
        <v>1884</v>
      </c>
      <c r="E630" s="15">
        <v>1</v>
      </c>
      <c r="F630" s="15"/>
      <c r="G630" s="15"/>
      <c r="H630" s="16" t="s">
        <v>20</v>
      </c>
      <c r="I630" s="21"/>
    </row>
    <row r="631" ht="16" customHeight="1" spans="1:9">
      <c r="A631" s="17" t="s">
        <v>1885</v>
      </c>
      <c r="B631" s="16" t="s">
        <v>1886</v>
      </c>
      <c r="C631" s="17" t="s">
        <v>30</v>
      </c>
      <c r="D631" s="16" t="s">
        <v>1887</v>
      </c>
      <c r="E631" s="15">
        <v>1</v>
      </c>
      <c r="F631" s="15"/>
      <c r="G631" s="15"/>
      <c r="H631" s="16" t="s">
        <v>20</v>
      </c>
      <c r="I631" s="21"/>
    </row>
    <row r="632" ht="16" customHeight="1" spans="1:9">
      <c r="A632" s="17" t="s">
        <v>1888</v>
      </c>
      <c r="B632" s="16" t="s">
        <v>1889</v>
      </c>
      <c r="C632" s="17" t="s">
        <v>13</v>
      </c>
      <c r="D632" s="16" t="s">
        <v>1890</v>
      </c>
      <c r="E632" s="15">
        <v>1</v>
      </c>
      <c r="F632" s="15"/>
      <c r="G632" s="15"/>
      <c r="H632" s="16" t="s">
        <v>20</v>
      </c>
      <c r="I632" s="21"/>
    </row>
    <row r="633" ht="16" customHeight="1" spans="1:9">
      <c r="A633" s="17" t="s">
        <v>1891</v>
      </c>
      <c r="B633" s="16" t="s">
        <v>1892</v>
      </c>
      <c r="C633" s="17" t="s">
        <v>34</v>
      </c>
      <c r="D633" s="16" t="s">
        <v>1893</v>
      </c>
      <c r="E633" s="15">
        <v>1</v>
      </c>
      <c r="F633" s="15"/>
      <c r="G633" s="15"/>
      <c r="H633" s="16" t="s">
        <v>20</v>
      </c>
      <c r="I633" s="21"/>
    </row>
    <row r="634" ht="16" customHeight="1" spans="1:9">
      <c r="A634" s="17" t="s">
        <v>1894</v>
      </c>
      <c r="B634" s="16" t="s">
        <v>1895</v>
      </c>
      <c r="C634" s="17" t="s">
        <v>13</v>
      </c>
      <c r="D634" s="16" t="s">
        <v>1896</v>
      </c>
      <c r="E634" s="15">
        <v>1</v>
      </c>
      <c r="F634" s="15"/>
      <c r="G634" s="15"/>
      <c r="H634" s="16" t="s">
        <v>20</v>
      </c>
      <c r="I634" s="21"/>
    </row>
    <row r="635" ht="16" customHeight="1" spans="1:9">
      <c r="A635" s="17" t="s">
        <v>1897</v>
      </c>
      <c r="B635" s="16" t="s">
        <v>1898</v>
      </c>
      <c r="C635" s="17" t="s">
        <v>311</v>
      </c>
      <c r="D635" s="16" t="s">
        <v>1899</v>
      </c>
      <c r="E635" s="15">
        <v>1</v>
      </c>
      <c r="F635" s="15"/>
      <c r="G635" s="15"/>
      <c r="H635" s="16" t="s">
        <v>20</v>
      </c>
      <c r="I635" s="21"/>
    </row>
    <row r="636" ht="16" customHeight="1" spans="1:9">
      <c r="A636" s="17" t="s">
        <v>1900</v>
      </c>
      <c r="B636" s="16" t="s">
        <v>1901</v>
      </c>
      <c r="C636" s="17" t="s">
        <v>172</v>
      </c>
      <c r="D636" s="16" t="s">
        <v>1902</v>
      </c>
      <c r="E636" s="15">
        <v>1</v>
      </c>
      <c r="F636" s="15"/>
      <c r="G636" s="15"/>
      <c r="H636" s="16" t="s">
        <v>20</v>
      </c>
      <c r="I636" s="21"/>
    </row>
    <row r="637" ht="16" customHeight="1" spans="1:9">
      <c r="A637" s="17" t="s">
        <v>1903</v>
      </c>
      <c r="B637" s="16" t="s">
        <v>1904</v>
      </c>
      <c r="C637" s="17" t="s">
        <v>219</v>
      </c>
      <c r="D637" s="16" t="s">
        <v>1905</v>
      </c>
      <c r="E637" s="15">
        <v>1</v>
      </c>
      <c r="F637" s="15"/>
      <c r="G637" s="15"/>
      <c r="H637" s="16" t="s">
        <v>20</v>
      </c>
      <c r="I637" s="21"/>
    </row>
    <row r="638" ht="16" customHeight="1" spans="1:9">
      <c r="A638" s="17" t="s">
        <v>1906</v>
      </c>
      <c r="B638" s="16" t="s">
        <v>1865</v>
      </c>
      <c r="C638" s="17" t="s">
        <v>172</v>
      </c>
      <c r="D638" s="16" t="s">
        <v>1907</v>
      </c>
      <c r="E638" s="15">
        <v>1</v>
      </c>
      <c r="F638" s="15"/>
      <c r="G638" s="15"/>
      <c r="H638" s="16" t="s">
        <v>20</v>
      </c>
      <c r="I638" s="21"/>
    </row>
    <row r="639" ht="16" customHeight="1" spans="1:9">
      <c r="A639" s="17" t="s">
        <v>1908</v>
      </c>
      <c r="B639" s="16" t="s">
        <v>1909</v>
      </c>
      <c r="C639" s="17" t="s">
        <v>449</v>
      </c>
      <c r="D639" s="16" t="s">
        <v>1910</v>
      </c>
      <c r="E639" s="15">
        <v>1</v>
      </c>
      <c r="F639" s="15"/>
      <c r="G639" s="15"/>
      <c r="H639" s="16" t="s">
        <v>20</v>
      </c>
      <c r="I639" s="21"/>
    </row>
    <row r="640" ht="16" customHeight="1" spans="1:9">
      <c r="A640" s="17" t="s">
        <v>1911</v>
      </c>
      <c r="B640" s="16" t="s">
        <v>1912</v>
      </c>
      <c r="C640" s="17" t="s">
        <v>85</v>
      </c>
      <c r="D640" s="16" t="s">
        <v>1913</v>
      </c>
      <c r="E640" s="15">
        <v>1</v>
      </c>
      <c r="F640" s="15"/>
      <c r="G640" s="15"/>
      <c r="H640" s="16" t="s">
        <v>20</v>
      </c>
      <c r="I640" s="21"/>
    </row>
    <row r="641" ht="16" customHeight="1" spans="1:10">
      <c r="A641" s="17" t="s">
        <v>1914</v>
      </c>
      <c r="B641" s="16" t="s">
        <v>1915</v>
      </c>
      <c r="C641" s="17" t="s">
        <v>1916</v>
      </c>
      <c r="D641" s="16" t="s">
        <v>1917</v>
      </c>
      <c r="E641" s="15">
        <v>1</v>
      </c>
      <c r="F641" s="15"/>
      <c r="G641" s="15"/>
      <c r="H641" s="16" t="s">
        <v>20</v>
      </c>
      <c r="I641" s="21"/>
      <c r="J641" s="22"/>
    </row>
    <row r="642" ht="16" customHeight="1" spans="1:9">
      <c r="A642" s="17" t="s">
        <v>1918</v>
      </c>
      <c r="B642" s="16" t="s">
        <v>1919</v>
      </c>
      <c r="C642" s="17" t="s">
        <v>13</v>
      </c>
      <c r="D642" s="16" t="s">
        <v>1920</v>
      </c>
      <c r="E642" s="15">
        <v>1</v>
      </c>
      <c r="F642" s="15"/>
      <c r="G642" s="15"/>
      <c r="H642" s="16" t="s">
        <v>20</v>
      </c>
      <c r="I642" s="21"/>
    </row>
    <row r="643" ht="16" customHeight="1" spans="1:9">
      <c r="A643" s="17" t="s">
        <v>1921</v>
      </c>
      <c r="B643" s="16" t="s">
        <v>228</v>
      </c>
      <c r="C643" s="17" t="s">
        <v>172</v>
      </c>
      <c r="D643" s="16" t="s">
        <v>1922</v>
      </c>
      <c r="E643" s="15">
        <v>1</v>
      </c>
      <c r="F643" s="15"/>
      <c r="G643" s="15"/>
      <c r="H643" s="16" t="s">
        <v>20</v>
      </c>
      <c r="I643" s="21"/>
    </row>
    <row r="644" ht="16" customHeight="1" spans="1:9">
      <c r="A644" s="17" t="s">
        <v>1923</v>
      </c>
      <c r="B644" s="16" t="s">
        <v>1924</v>
      </c>
      <c r="C644" s="17" t="s">
        <v>13</v>
      </c>
      <c r="D644" s="16" t="s">
        <v>1925</v>
      </c>
      <c r="E644" s="15">
        <v>1</v>
      </c>
      <c r="F644" s="15"/>
      <c r="G644" s="15"/>
      <c r="H644" s="16" t="s">
        <v>20</v>
      </c>
      <c r="I644" s="21"/>
    </row>
    <row r="645" ht="16" customHeight="1" spans="1:9">
      <c r="A645" s="17" t="s">
        <v>1926</v>
      </c>
      <c r="B645" s="16" t="s">
        <v>1927</v>
      </c>
      <c r="C645" s="17" t="s">
        <v>348</v>
      </c>
      <c r="D645" s="16" t="s">
        <v>1928</v>
      </c>
      <c r="E645" s="15">
        <v>1</v>
      </c>
      <c r="F645" s="15"/>
      <c r="G645" s="15"/>
      <c r="H645" s="16" t="s">
        <v>20</v>
      </c>
      <c r="I645" s="21"/>
    </row>
    <row r="646" ht="16" customHeight="1" spans="1:9">
      <c r="A646" s="17" t="s">
        <v>1929</v>
      </c>
      <c r="B646" s="16" t="s">
        <v>1930</v>
      </c>
      <c r="C646" s="17" t="s">
        <v>13</v>
      </c>
      <c r="D646" s="16" t="s">
        <v>1931</v>
      </c>
      <c r="E646" s="15">
        <v>1</v>
      </c>
      <c r="F646" s="15"/>
      <c r="G646" s="15"/>
      <c r="H646" s="16" t="s">
        <v>20</v>
      </c>
      <c r="I646" s="21"/>
    </row>
    <row r="647" ht="16" customHeight="1" spans="1:9">
      <c r="A647" s="17" t="s">
        <v>1932</v>
      </c>
      <c r="B647" s="16" t="s">
        <v>1933</v>
      </c>
      <c r="C647" s="17" t="s">
        <v>23</v>
      </c>
      <c r="D647" s="16" t="s">
        <v>1934</v>
      </c>
      <c r="E647" s="15">
        <v>1</v>
      </c>
      <c r="F647" s="15"/>
      <c r="G647" s="15"/>
      <c r="H647" s="16" t="s">
        <v>1935</v>
      </c>
      <c r="I647" s="21"/>
    </row>
    <row r="648" ht="16" customHeight="1" spans="1:9">
      <c r="A648" s="17" t="s">
        <v>1936</v>
      </c>
      <c r="B648" s="16" t="s">
        <v>1937</v>
      </c>
      <c r="C648" s="17" t="s">
        <v>219</v>
      </c>
      <c r="D648" s="16" t="s">
        <v>1938</v>
      </c>
      <c r="E648" s="15">
        <v>1</v>
      </c>
      <c r="F648" s="15"/>
      <c r="G648" s="15"/>
      <c r="H648" s="16" t="s">
        <v>20</v>
      </c>
      <c r="I648" s="21"/>
    </row>
    <row r="649" ht="16" customHeight="1" spans="1:9">
      <c r="A649" s="17" t="s">
        <v>1939</v>
      </c>
      <c r="B649" s="16" t="s">
        <v>1937</v>
      </c>
      <c r="C649" s="17" t="s">
        <v>18</v>
      </c>
      <c r="D649" s="16" t="s">
        <v>1940</v>
      </c>
      <c r="E649" s="15">
        <v>1</v>
      </c>
      <c r="F649" s="15"/>
      <c r="G649" s="15"/>
      <c r="H649" s="16" t="s">
        <v>20</v>
      </c>
      <c r="I649" s="21"/>
    </row>
    <row r="650" ht="16" customHeight="1" spans="1:9">
      <c r="A650" s="18" t="s">
        <v>1941</v>
      </c>
      <c r="B650" s="19" t="s">
        <v>1942</v>
      </c>
      <c r="C650" s="18" t="s">
        <v>62</v>
      </c>
      <c r="D650" s="19" t="s">
        <v>1943</v>
      </c>
      <c r="E650" s="20">
        <v>1</v>
      </c>
      <c r="F650" s="20"/>
      <c r="G650" s="20"/>
      <c r="H650" s="19" t="s">
        <v>20</v>
      </c>
      <c r="I650" s="21"/>
    </row>
    <row r="651" ht="16" customHeight="1" spans="1:10">
      <c r="A651" s="17" t="s">
        <v>1944</v>
      </c>
      <c r="B651" s="16" t="s">
        <v>1945</v>
      </c>
      <c r="C651" s="17" t="s">
        <v>85</v>
      </c>
      <c r="D651" s="16" t="s">
        <v>1946</v>
      </c>
      <c r="E651" s="15">
        <v>1</v>
      </c>
      <c r="F651" s="15"/>
      <c r="G651" s="15"/>
      <c r="H651" s="16" t="s">
        <v>20</v>
      </c>
      <c r="I651" s="21"/>
      <c r="J651" s="23"/>
    </row>
    <row r="652" ht="16" customHeight="1" spans="1:9">
      <c r="A652" s="17" t="s">
        <v>1947</v>
      </c>
      <c r="B652" s="16" t="s">
        <v>1948</v>
      </c>
      <c r="C652" s="17" t="s">
        <v>13</v>
      </c>
      <c r="D652" s="16" t="s">
        <v>1949</v>
      </c>
      <c r="E652" s="15">
        <v>1</v>
      </c>
      <c r="F652" s="15"/>
      <c r="G652" s="15"/>
      <c r="H652" s="16" t="s">
        <v>20</v>
      </c>
      <c r="I652" s="21"/>
    </row>
    <row r="653" ht="16" customHeight="1" spans="1:9">
      <c r="A653" s="17" t="s">
        <v>1950</v>
      </c>
      <c r="B653" s="16" t="s">
        <v>1951</v>
      </c>
      <c r="C653" s="17" t="s">
        <v>564</v>
      </c>
      <c r="D653" s="16" t="s">
        <v>1952</v>
      </c>
      <c r="E653" s="15">
        <v>1</v>
      </c>
      <c r="F653" s="15"/>
      <c r="G653" s="15"/>
      <c r="H653" s="16" t="s">
        <v>20</v>
      </c>
      <c r="I653" s="21"/>
    </row>
    <row r="654" ht="16" customHeight="1" spans="1:10">
      <c r="A654" s="17" t="s">
        <v>1953</v>
      </c>
      <c r="B654" s="16" t="s">
        <v>1954</v>
      </c>
      <c r="C654" s="17" t="s">
        <v>212</v>
      </c>
      <c r="D654" s="16" t="s">
        <v>1955</v>
      </c>
      <c r="E654" s="15">
        <v>1</v>
      </c>
      <c r="F654" s="15"/>
      <c r="G654" s="15"/>
      <c r="H654" s="16" t="s">
        <v>20</v>
      </c>
      <c r="I654" s="21"/>
      <c r="J654" s="23"/>
    </row>
    <row r="655" ht="16" customHeight="1" spans="1:9">
      <c r="A655" s="17" t="s">
        <v>1956</v>
      </c>
      <c r="B655" s="16" t="s">
        <v>1957</v>
      </c>
      <c r="C655" s="17" t="s">
        <v>449</v>
      </c>
      <c r="D655" s="16" t="s">
        <v>1958</v>
      </c>
      <c r="E655" s="15">
        <v>1</v>
      </c>
      <c r="F655" s="15"/>
      <c r="G655" s="15"/>
      <c r="H655" s="16" t="s">
        <v>1959</v>
      </c>
      <c r="I655" s="21"/>
    </row>
    <row r="656" ht="16" customHeight="1" spans="1:9">
      <c r="A656" s="17" t="s">
        <v>1960</v>
      </c>
      <c r="B656" s="16" t="s">
        <v>1961</v>
      </c>
      <c r="C656" s="17" t="s">
        <v>449</v>
      </c>
      <c r="D656" s="16" t="s">
        <v>1962</v>
      </c>
      <c r="E656" s="15">
        <v>1</v>
      </c>
      <c r="F656" s="15"/>
      <c r="G656" s="15"/>
      <c r="H656" s="16" t="s">
        <v>20</v>
      </c>
      <c r="I656" s="21"/>
    </row>
    <row r="657" ht="16" customHeight="1" spans="1:9">
      <c r="A657" s="17" t="s">
        <v>1963</v>
      </c>
      <c r="B657" s="16" t="s">
        <v>1961</v>
      </c>
      <c r="C657" s="17" t="s">
        <v>449</v>
      </c>
      <c r="D657" s="16" t="s">
        <v>1964</v>
      </c>
      <c r="E657" s="15">
        <v>1</v>
      </c>
      <c r="F657" s="15"/>
      <c r="G657" s="15"/>
      <c r="H657" s="16" t="s">
        <v>20</v>
      </c>
      <c r="I657" s="21"/>
    </row>
    <row r="658" ht="16" customHeight="1" spans="1:9">
      <c r="A658" s="17" t="s">
        <v>1965</v>
      </c>
      <c r="B658" s="16" t="s">
        <v>1957</v>
      </c>
      <c r="C658" s="17" t="s">
        <v>449</v>
      </c>
      <c r="D658" s="16" t="s">
        <v>1966</v>
      </c>
      <c r="E658" s="15">
        <v>1</v>
      </c>
      <c r="F658" s="15"/>
      <c r="G658" s="15"/>
      <c r="H658" s="16" t="s">
        <v>1967</v>
      </c>
      <c r="I658" s="21"/>
    </row>
    <row r="659" ht="16" customHeight="1" spans="1:9">
      <c r="A659" s="17" t="s">
        <v>1968</v>
      </c>
      <c r="B659" s="16" t="s">
        <v>1969</v>
      </c>
      <c r="C659" s="17" t="s">
        <v>18</v>
      </c>
      <c r="D659" s="16" t="s">
        <v>1970</v>
      </c>
      <c r="E659" s="15">
        <v>1</v>
      </c>
      <c r="F659" s="15"/>
      <c r="G659" s="15"/>
      <c r="H659" s="16" t="s">
        <v>20</v>
      </c>
      <c r="I659" s="21"/>
    </row>
    <row r="660" ht="16" customHeight="1" spans="1:9">
      <c r="A660" s="17" t="s">
        <v>1971</v>
      </c>
      <c r="B660" s="16" t="s">
        <v>675</v>
      </c>
      <c r="C660" s="17" t="s">
        <v>13</v>
      </c>
      <c r="D660" s="16" t="s">
        <v>1972</v>
      </c>
      <c r="E660" s="15">
        <v>1</v>
      </c>
      <c r="F660" s="15"/>
      <c r="G660" s="15"/>
      <c r="H660" s="16" t="s">
        <v>20</v>
      </c>
      <c r="I660" s="21"/>
    </row>
    <row r="661" ht="16" customHeight="1" spans="1:9">
      <c r="A661" s="17" t="s">
        <v>1973</v>
      </c>
      <c r="B661" s="16" t="s">
        <v>1974</v>
      </c>
      <c r="C661" s="17" t="s">
        <v>13</v>
      </c>
      <c r="D661" s="16" t="s">
        <v>1975</v>
      </c>
      <c r="E661" s="15">
        <v>1</v>
      </c>
      <c r="F661" s="15"/>
      <c r="G661" s="15"/>
      <c r="H661" s="16" t="s">
        <v>20</v>
      </c>
      <c r="I661" s="21"/>
    </row>
    <row r="662" ht="16" customHeight="1" spans="1:9">
      <c r="A662" s="17" t="s">
        <v>1976</v>
      </c>
      <c r="B662" s="16" t="s">
        <v>1977</v>
      </c>
      <c r="C662" s="17" t="s">
        <v>13</v>
      </c>
      <c r="D662" s="16" t="s">
        <v>1978</v>
      </c>
      <c r="E662" s="15">
        <v>1</v>
      </c>
      <c r="F662" s="15"/>
      <c r="G662" s="15"/>
      <c r="H662" s="16" t="s">
        <v>20</v>
      </c>
      <c r="I662" s="21"/>
    </row>
    <row r="663" ht="16" customHeight="1" spans="1:9">
      <c r="A663" s="17" t="s">
        <v>1979</v>
      </c>
      <c r="B663" s="16" t="s">
        <v>1980</v>
      </c>
      <c r="C663" s="17" t="s">
        <v>85</v>
      </c>
      <c r="D663" s="16" t="s">
        <v>1981</v>
      </c>
      <c r="E663" s="15">
        <v>1</v>
      </c>
      <c r="F663" s="15"/>
      <c r="G663" s="15"/>
      <c r="H663" s="16" t="s">
        <v>20</v>
      </c>
      <c r="I663" s="21"/>
    </row>
    <row r="664" ht="16" customHeight="1" spans="1:10">
      <c r="A664" s="17" t="s">
        <v>1982</v>
      </c>
      <c r="B664" s="16" t="s">
        <v>1644</v>
      </c>
      <c r="C664" s="17" t="s">
        <v>172</v>
      </c>
      <c r="D664" s="16" t="s">
        <v>1983</v>
      </c>
      <c r="E664" s="15">
        <v>1</v>
      </c>
      <c r="F664" s="15"/>
      <c r="G664" s="15"/>
      <c r="H664" s="16" t="s">
        <v>20</v>
      </c>
      <c r="I664" s="21"/>
      <c r="J664" s="22"/>
    </row>
    <row r="665" ht="16" customHeight="1" spans="1:10">
      <c r="A665" s="17" t="s">
        <v>1984</v>
      </c>
      <c r="B665" s="16" t="s">
        <v>1985</v>
      </c>
      <c r="C665" s="17" t="s">
        <v>13</v>
      </c>
      <c r="D665" s="16" t="s">
        <v>1986</v>
      </c>
      <c r="E665" s="15">
        <v>1</v>
      </c>
      <c r="F665" s="15"/>
      <c r="G665" s="15"/>
      <c r="H665" s="16" t="s">
        <v>20</v>
      </c>
      <c r="I665" s="21"/>
      <c r="J665" s="23"/>
    </row>
    <row r="666" ht="16" customHeight="1" spans="1:9">
      <c r="A666" s="17" t="s">
        <v>1987</v>
      </c>
      <c r="B666" s="16" t="s">
        <v>114</v>
      </c>
      <c r="C666" s="17" t="s">
        <v>18</v>
      </c>
      <c r="D666" s="16" t="s">
        <v>1988</v>
      </c>
      <c r="E666" s="15">
        <v>1</v>
      </c>
      <c r="F666" s="15"/>
      <c r="G666" s="15"/>
      <c r="H666" s="16" t="s">
        <v>20</v>
      </c>
      <c r="I666" s="21"/>
    </row>
    <row r="667" ht="16" customHeight="1" spans="1:9">
      <c r="A667" s="17" t="s">
        <v>1989</v>
      </c>
      <c r="B667" s="16" t="s">
        <v>1990</v>
      </c>
      <c r="C667" s="17" t="s">
        <v>85</v>
      </c>
      <c r="D667" s="16" t="s">
        <v>1991</v>
      </c>
      <c r="E667" s="15">
        <v>1</v>
      </c>
      <c r="F667" s="15"/>
      <c r="G667" s="15"/>
      <c r="H667" s="16" t="s">
        <v>20</v>
      </c>
      <c r="I667" s="21"/>
    </row>
    <row r="668" ht="16" customHeight="1" spans="1:9">
      <c r="A668" s="17" t="s">
        <v>1992</v>
      </c>
      <c r="B668" s="16" t="s">
        <v>1993</v>
      </c>
      <c r="C668" s="17" t="s">
        <v>18</v>
      </c>
      <c r="D668" s="16" t="s">
        <v>1994</v>
      </c>
      <c r="E668" s="15">
        <v>1</v>
      </c>
      <c r="F668" s="15"/>
      <c r="G668" s="15"/>
      <c r="H668" s="16" t="s">
        <v>20</v>
      </c>
      <c r="I668" s="21"/>
    </row>
    <row r="669" ht="16" customHeight="1" spans="1:9">
      <c r="A669" s="17" t="s">
        <v>1995</v>
      </c>
      <c r="B669" s="16" t="s">
        <v>1996</v>
      </c>
      <c r="C669" s="17" t="s">
        <v>18</v>
      </c>
      <c r="D669" s="16" t="s">
        <v>1997</v>
      </c>
      <c r="E669" s="15">
        <v>1</v>
      </c>
      <c r="F669" s="15"/>
      <c r="G669" s="15"/>
      <c r="H669" s="16" t="s">
        <v>20</v>
      </c>
      <c r="I669" s="21"/>
    </row>
    <row r="670" ht="16" customHeight="1" spans="1:9">
      <c r="A670" s="17" t="s">
        <v>1998</v>
      </c>
      <c r="B670" s="16" t="s">
        <v>1999</v>
      </c>
      <c r="C670" s="17" t="s">
        <v>18</v>
      </c>
      <c r="D670" s="16" t="s">
        <v>2000</v>
      </c>
      <c r="E670" s="15">
        <v>1</v>
      </c>
      <c r="F670" s="15"/>
      <c r="G670" s="15"/>
      <c r="H670" s="16" t="s">
        <v>20</v>
      </c>
      <c r="I670" s="21"/>
    </row>
    <row r="671" ht="16" customHeight="1" spans="1:9">
      <c r="A671" s="17" t="s">
        <v>2001</v>
      </c>
      <c r="B671" s="16" t="s">
        <v>2002</v>
      </c>
      <c r="C671" s="17" t="s">
        <v>13</v>
      </c>
      <c r="D671" s="16" t="s">
        <v>2003</v>
      </c>
      <c r="E671" s="15">
        <v>1</v>
      </c>
      <c r="F671" s="15"/>
      <c r="G671" s="15"/>
      <c r="H671" s="16" t="s">
        <v>20</v>
      </c>
      <c r="I671" s="21"/>
    </row>
    <row r="672" ht="16" customHeight="1" spans="1:10">
      <c r="A672" s="17" t="s">
        <v>2004</v>
      </c>
      <c r="B672" s="16" t="s">
        <v>2005</v>
      </c>
      <c r="C672" s="17" t="s">
        <v>1080</v>
      </c>
      <c r="D672" s="16" t="s">
        <v>2006</v>
      </c>
      <c r="E672" s="15">
        <v>1</v>
      </c>
      <c r="F672" s="15"/>
      <c r="G672" s="15"/>
      <c r="H672" s="16" t="s">
        <v>20</v>
      </c>
      <c r="I672" s="21"/>
      <c r="J672" s="23"/>
    </row>
    <row r="673" ht="16" customHeight="1" spans="1:9">
      <c r="A673" s="17" t="s">
        <v>2007</v>
      </c>
      <c r="B673" s="16" t="s">
        <v>2008</v>
      </c>
      <c r="C673" s="17" t="s">
        <v>13</v>
      </c>
      <c r="D673" s="16" t="s">
        <v>2009</v>
      </c>
      <c r="E673" s="15">
        <v>1</v>
      </c>
      <c r="F673" s="15"/>
      <c r="G673" s="15"/>
      <c r="H673" s="16" t="s">
        <v>20</v>
      </c>
      <c r="I673" s="21"/>
    </row>
    <row r="674" ht="16" customHeight="1" spans="1:9">
      <c r="A674" s="17" t="s">
        <v>2010</v>
      </c>
      <c r="B674" s="16" t="s">
        <v>2011</v>
      </c>
      <c r="C674" s="17" t="s">
        <v>34</v>
      </c>
      <c r="D674" s="16" t="s">
        <v>2012</v>
      </c>
      <c r="E674" s="15">
        <v>1</v>
      </c>
      <c r="F674" s="15"/>
      <c r="G674" s="15"/>
      <c r="H674" s="16" t="s">
        <v>20</v>
      </c>
      <c r="I674" s="21"/>
    </row>
    <row r="675" ht="16" customHeight="1" spans="1:9">
      <c r="A675" s="17" t="s">
        <v>2013</v>
      </c>
      <c r="B675" s="16" t="s">
        <v>2011</v>
      </c>
      <c r="C675" s="17" t="s">
        <v>34</v>
      </c>
      <c r="D675" s="16" t="s">
        <v>2014</v>
      </c>
      <c r="E675" s="15">
        <v>1</v>
      </c>
      <c r="F675" s="15"/>
      <c r="G675" s="15"/>
      <c r="H675" s="16" t="s">
        <v>20</v>
      </c>
      <c r="I675" s="21"/>
    </row>
    <row r="676" ht="16" customHeight="1" spans="1:9">
      <c r="A676" s="17" t="s">
        <v>2015</v>
      </c>
      <c r="B676" s="16" t="s">
        <v>2016</v>
      </c>
      <c r="C676" s="17" t="s">
        <v>13</v>
      </c>
      <c r="D676" s="16" t="s">
        <v>2017</v>
      </c>
      <c r="E676" s="15">
        <v>1</v>
      </c>
      <c r="F676" s="15"/>
      <c r="G676" s="15"/>
      <c r="H676" s="16" t="s">
        <v>20</v>
      </c>
      <c r="I676" s="21"/>
    </row>
    <row r="677" ht="16" customHeight="1" spans="1:9">
      <c r="A677" s="17" t="s">
        <v>2018</v>
      </c>
      <c r="B677" s="16" t="s">
        <v>2019</v>
      </c>
      <c r="C677" s="17" t="s">
        <v>13</v>
      </c>
      <c r="D677" s="16" t="s">
        <v>2020</v>
      </c>
      <c r="E677" s="15">
        <v>1</v>
      </c>
      <c r="F677" s="15"/>
      <c r="G677" s="15"/>
      <c r="H677" s="16" t="s">
        <v>20</v>
      </c>
      <c r="I677" s="21"/>
    </row>
    <row r="678" ht="16" customHeight="1" spans="1:9">
      <c r="A678" s="17" t="s">
        <v>2021</v>
      </c>
      <c r="B678" s="16" t="s">
        <v>2019</v>
      </c>
      <c r="C678" s="17" t="s">
        <v>13</v>
      </c>
      <c r="D678" s="16" t="s">
        <v>2022</v>
      </c>
      <c r="E678" s="15">
        <v>1</v>
      </c>
      <c r="F678" s="15"/>
      <c r="G678" s="15"/>
      <c r="H678" s="16" t="s">
        <v>20</v>
      </c>
      <c r="I678" s="21"/>
    </row>
    <row r="679" ht="16" customHeight="1" spans="1:9">
      <c r="A679" s="17" t="s">
        <v>2023</v>
      </c>
      <c r="B679" s="16" t="s">
        <v>2024</v>
      </c>
      <c r="C679" s="17" t="s">
        <v>85</v>
      </c>
      <c r="D679" s="16" t="s">
        <v>2025</v>
      </c>
      <c r="E679" s="15">
        <v>1</v>
      </c>
      <c r="F679" s="15"/>
      <c r="G679" s="15"/>
      <c r="H679" s="16" t="s">
        <v>20</v>
      </c>
      <c r="I679" s="21"/>
    </row>
    <row r="680" ht="16" customHeight="1" spans="1:9">
      <c r="A680" s="17" t="s">
        <v>2026</v>
      </c>
      <c r="B680" s="16" t="s">
        <v>2027</v>
      </c>
      <c r="C680" s="17" t="s">
        <v>13</v>
      </c>
      <c r="D680" s="16" t="s">
        <v>2028</v>
      </c>
      <c r="E680" s="15">
        <v>1</v>
      </c>
      <c r="F680" s="15"/>
      <c r="G680" s="15"/>
      <c r="H680" s="16" t="s">
        <v>20</v>
      </c>
      <c r="I680" s="21"/>
    </row>
    <row r="681" ht="16" customHeight="1" spans="1:9">
      <c r="A681" s="17" t="s">
        <v>2029</v>
      </c>
      <c r="B681" s="16" t="s">
        <v>2030</v>
      </c>
      <c r="C681" s="17" t="s">
        <v>13</v>
      </c>
      <c r="D681" s="16" t="s">
        <v>2031</v>
      </c>
      <c r="E681" s="15">
        <v>1</v>
      </c>
      <c r="F681" s="15"/>
      <c r="G681" s="15"/>
      <c r="H681" s="16" t="s">
        <v>20</v>
      </c>
      <c r="I681" s="21"/>
    </row>
    <row r="682" ht="16" customHeight="1" spans="1:9">
      <c r="A682" s="17" t="s">
        <v>2032</v>
      </c>
      <c r="B682" s="16" t="s">
        <v>2033</v>
      </c>
      <c r="C682" s="17" t="s">
        <v>13</v>
      </c>
      <c r="D682" s="16" t="s">
        <v>2031</v>
      </c>
      <c r="E682" s="15">
        <v>1</v>
      </c>
      <c r="F682" s="15"/>
      <c r="G682" s="15"/>
      <c r="H682" s="16" t="s">
        <v>20</v>
      </c>
      <c r="I682" s="21"/>
    </row>
    <row r="683" ht="16" customHeight="1" spans="1:9">
      <c r="A683" s="17" t="s">
        <v>2034</v>
      </c>
      <c r="B683" s="16" t="s">
        <v>2035</v>
      </c>
      <c r="C683" s="17" t="s">
        <v>172</v>
      </c>
      <c r="D683" s="16" t="s">
        <v>2036</v>
      </c>
      <c r="E683" s="15">
        <v>1</v>
      </c>
      <c r="F683" s="15"/>
      <c r="G683" s="15"/>
      <c r="H683" s="16" t="s">
        <v>20</v>
      </c>
      <c r="I683" s="21"/>
    </row>
    <row r="684" ht="16" customHeight="1" spans="1:10">
      <c r="A684" s="17" t="s">
        <v>2037</v>
      </c>
      <c r="B684" s="16" t="s">
        <v>2038</v>
      </c>
      <c r="C684" s="17" t="s">
        <v>219</v>
      </c>
      <c r="D684" s="16" t="s">
        <v>2039</v>
      </c>
      <c r="E684" s="15">
        <v>1</v>
      </c>
      <c r="F684" s="15"/>
      <c r="G684" s="15"/>
      <c r="H684" s="16" t="s">
        <v>20</v>
      </c>
      <c r="I684" s="21"/>
      <c r="J684" s="23"/>
    </row>
    <row r="685" ht="16" customHeight="1" spans="1:9">
      <c r="A685" s="17" t="s">
        <v>2040</v>
      </c>
      <c r="B685" s="16" t="s">
        <v>2041</v>
      </c>
      <c r="C685" s="17" t="s">
        <v>219</v>
      </c>
      <c r="D685" s="16" t="s">
        <v>2042</v>
      </c>
      <c r="E685" s="15">
        <v>1</v>
      </c>
      <c r="F685" s="15"/>
      <c r="G685" s="15"/>
      <c r="H685" s="16" t="s">
        <v>20</v>
      </c>
      <c r="I685" s="21"/>
    </row>
    <row r="686" ht="16" customHeight="1" spans="1:9">
      <c r="A686" s="17" t="s">
        <v>2043</v>
      </c>
      <c r="B686" s="16" t="s">
        <v>2044</v>
      </c>
      <c r="C686" s="17" t="s">
        <v>219</v>
      </c>
      <c r="D686" s="16" t="s">
        <v>2045</v>
      </c>
      <c r="E686" s="15">
        <v>1</v>
      </c>
      <c r="F686" s="15"/>
      <c r="G686" s="15"/>
      <c r="H686" s="16" t="s">
        <v>20</v>
      </c>
      <c r="I686" s="21"/>
    </row>
    <row r="687" ht="16" customHeight="1" spans="1:9">
      <c r="A687" s="17" t="s">
        <v>2046</v>
      </c>
      <c r="B687" s="16" t="s">
        <v>2047</v>
      </c>
      <c r="C687" s="17" t="s">
        <v>13</v>
      </c>
      <c r="D687" s="16" t="s">
        <v>2048</v>
      </c>
      <c r="E687" s="15">
        <v>1</v>
      </c>
      <c r="F687" s="15"/>
      <c r="G687" s="15"/>
      <c r="H687" s="16" t="s">
        <v>20</v>
      </c>
      <c r="I687" s="21"/>
    </row>
    <row r="688" ht="16" customHeight="1" spans="1:10">
      <c r="A688" s="17" t="s">
        <v>2049</v>
      </c>
      <c r="B688" s="16" t="s">
        <v>2050</v>
      </c>
      <c r="C688" s="17" t="s">
        <v>2051</v>
      </c>
      <c r="D688" s="16" t="s">
        <v>2052</v>
      </c>
      <c r="E688" s="15">
        <v>1</v>
      </c>
      <c r="F688" s="15"/>
      <c r="G688" s="15"/>
      <c r="H688" s="16" t="s">
        <v>20</v>
      </c>
      <c r="I688" s="21"/>
      <c r="J688" s="23"/>
    </row>
    <row r="689" ht="16" customHeight="1" spans="1:9">
      <c r="A689" s="17" t="s">
        <v>2053</v>
      </c>
      <c r="B689" s="16" t="s">
        <v>2054</v>
      </c>
      <c r="C689" s="17" t="s">
        <v>62</v>
      </c>
      <c r="D689" s="16" t="s">
        <v>2055</v>
      </c>
      <c r="E689" s="15">
        <v>1</v>
      </c>
      <c r="F689" s="15"/>
      <c r="G689" s="15"/>
      <c r="H689" s="16" t="s">
        <v>20</v>
      </c>
      <c r="I689" s="21"/>
    </row>
    <row r="690" ht="16" customHeight="1" spans="1:9">
      <c r="A690" s="17" t="s">
        <v>2056</v>
      </c>
      <c r="B690" s="16" t="s">
        <v>2057</v>
      </c>
      <c r="C690" s="17" t="s">
        <v>1080</v>
      </c>
      <c r="D690" s="16" t="s">
        <v>2058</v>
      </c>
      <c r="E690" s="15">
        <v>1</v>
      </c>
      <c r="F690" s="15"/>
      <c r="G690" s="15"/>
      <c r="H690" s="16" t="s">
        <v>20</v>
      </c>
      <c r="I690" s="21"/>
    </row>
    <row r="691" ht="16" customHeight="1" spans="1:10">
      <c r="A691" s="17" t="s">
        <v>2059</v>
      </c>
      <c r="B691" s="16" t="s">
        <v>2060</v>
      </c>
      <c r="C691" s="17" t="s">
        <v>172</v>
      </c>
      <c r="D691" s="16" t="s">
        <v>2061</v>
      </c>
      <c r="E691" s="15">
        <v>1</v>
      </c>
      <c r="F691" s="15"/>
      <c r="G691" s="15"/>
      <c r="H691" s="16" t="s">
        <v>20</v>
      </c>
      <c r="I691" s="21"/>
      <c r="J691" s="23"/>
    </row>
    <row r="692" ht="16" customHeight="1" spans="1:9">
      <c r="A692" s="17" t="s">
        <v>2062</v>
      </c>
      <c r="B692" s="16" t="s">
        <v>2063</v>
      </c>
      <c r="C692" s="17" t="s">
        <v>219</v>
      </c>
      <c r="D692" s="16" t="s">
        <v>2064</v>
      </c>
      <c r="E692" s="15">
        <v>1</v>
      </c>
      <c r="F692" s="15"/>
      <c r="G692" s="15"/>
      <c r="H692" s="16" t="s">
        <v>20</v>
      </c>
      <c r="I692" s="21"/>
    </row>
    <row r="693" ht="16" customHeight="1" spans="1:9">
      <c r="A693" s="17" t="s">
        <v>2065</v>
      </c>
      <c r="B693" s="16" t="s">
        <v>2066</v>
      </c>
      <c r="C693" s="17" t="s">
        <v>13</v>
      </c>
      <c r="D693" s="16" t="s">
        <v>2067</v>
      </c>
      <c r="E693" s="15">
        <v>1</v>
      </c>
      <c r="F693" s="15"/>
      <c r="G693" s="15"/>
      <c r="H693" s="16" t="s">
        <v>20</v>
      </c>
      <c r="I693" s="21"/>
    </row>
    <row r="694" ht="16" customHeight="1" spans="1:9">
      <c r="A694" s="17" t="s">
        <v>2068</v>
      </c>
      <c r="B694" s="16" t="s">
        <v>2069</v>
      </c>
      <c r="C694" s="17" t="s">
        <v>1080</v>
      </c>
      <c r="D694" s="16" t="s">
        <v>2067</v>
      </c>
      <c r="E694" s="15">
        <v>1</v>
      </c>
      <c r="F694" s="15"/>
      <c r="G694" s="15"/>
      <c r="H694" s="16" t="s">
        <v>20</v>
      </c>
      <c r="I694" s="21"/>
    </row>
    <row r="695" ht="16" customHeight="1" spans="1:9">
      <c r="A695" s="17" t="s">
        <v>2070</v>
      </c>
      <c r="B695" s="16" t="s">
        <v>2069</v>
      </c>
      <c r="C695" s="17" t="s">
        <v>219</v>
      </c>
      <c r="D695" s="16" t="s">
        <v>2067</v>
      </c>
      <c r="E695" s="15">
        <v>1</v>
      </c>
      <c r="F695" s="15"/>
      <c r="G695" s="15"/>
      <c r="H695" s="16" t="s">
        <v>20</v>
      </c>
      <c r="I695" s="21"/>
    </row>
    <row r="696" ht="16" customHeight="1" spans="1:9">
      <c r="A696" s="17" t="s">
        <v>2071</v>
      </c>
      <c r="B696" s="16" t="s">
        <v>2072</v>
      </c>
      <c r="C696" s="17" t="s">
        <v>219</v>
      </c>
      <c r="D696" s="16" t="s">
        <v>2073</v>
      </c>
      <c r="E696" s="15">
        <v>1</v>
      </c>
      <c r="F696" s="15"/>
      <c r="G696" s="15"/>
      <c r="H696" s="16" t="s">
        <v>20</v>
      </c>
      <c r="I696" s="21"/>
    </row>
    <row r="697" ht="16" customHeight="1" spans="1:9">
      <c r="A697" s="17" t="s">
        <v>2074</v>
      </c>
      <c r="B697" s="16" t="s">
        <v>2075</v>
      </c>
      <c r="C697" s="17" t="s">
        <v>13</v>
      </c>
      <c r="D697" s="16" t="s">
        <v>2076</v>
      </c>
      <c r="E697" s="15">
        <v>1</v>
      </c>
      <c r="F697" s="15"/>
      <c r="G697" s="15"/>
      <c r="H697" s="16" t="s">
        <v>20</v>
      </c>
      <c r="I697" s="21"/>
    </row>
    <row r="698" ht="16" customHeight="1" spans="1:9">
      <c r="A698" s="17" t="s">
        <v>2077</v>
      </c>
      <c r="B698" s="16" t="s">
        <v>2044</v>
      </c>
      <c r="C698" s="17" t="s">
        <v>13</v>
      </c>
      <c r="D698" s="16" t="s">
        <v>2078</v>
      </c>
      <c r="E698" s="15">
        <v>1</v>
      </c>
      <c r="F698" s="15"/>
      <c r="G698" s="15"/>
      <c r="H698" s="16" t="s">
        <v>20</v>
      </c>
      <c r="I698" s="21"/>
    </row>
    <row r="699" ht="16" customHeight="1" spans="1:9">
      <c r="A699" s="17" t="s">
        <v>2079</v>
      </c>
      <c r="B699" s="16" t="s">
        <v>2080</v>
      </c>
      <c r="C699" s="17" t="s">
        <v>219</v>
      </c>
      <c r="D699" s="16" t="s">
        <v>2073</v>
      </c>
      <c r="E699" s="15">
        <v>1</v>
      </c>
      <c r="F699" s="15"/>
      <c r="G699" s="15"/>
      <c r="H699" s="16" t="s">
        <v>20</v>
      </c>
      <c r="I699" s="21"/>
    </row>
    <row r="700" ht="16" customHeight="1" spans="1:9">
      <c r="A700" s="17" t="s">
        <v>2081</v>
      </c>
      <c r="B700" s="16" t="s">
        <v>2082</v>
      </c>
      <c r="C700" s="17" t="s">
        <v>219</v>
      </c>
      <c r="D700" s="16" t="s">
        <v>2083</v>
      </c>
      <c r="E700" s="15">
        <v>1</v>
      </c>
      <c r="F700" s="15"/>
      <c r="G700" s="15"/>
      <c r="H700" s="16" t="s">
        <v>20</v>
      </c>
      <c r="I700" s="21"/>
    </row>
    <row r="701" ht="16" customHeight="1" spans="1:10">
      <c r="A701" s="17" t="s">
        <v>2084</v>
      </c>
      <c r="B701" s="16" t="s">
        <v>2085</v>
      </c>
      <c r="C701" s="17" t="s">
        <v>219</v>
      </c>
      <c r="D701" s="16" t="s">
        <v>2086</v>
      </c>
      <c r="E701" s="15">
        <v>1</v>
      </c>
      <c r="F701" s="15"/>
      <c r="G701" s="15"/>
      <c r="H701" s="16" t="s">
        <v>20</v>
      </c>
      <c r="I701" s="21"/>
      <c r="J701" s="23"/>
    </row>
    <row r="702" ht="16" customHeight="1" spans="1:10">
      <c r="A702" s="17" t="s">
        <v>2087</v>
      </c>
      <c r="B702" s="16" t="s">
        <v>2088</v>
      </c>
      <c r="C702" s="17" t="s">
        <v>2089</v>
      </c>
      <c r="D702" s="16" t="s">
        <v>2090</v>
      </c>
      <c r="E702" s="15">
        <v>1</v>
      </c>
      <c r="F702" s="15"/>
      <c r="G702" s="15"/>
      <c r="H702" s="16" t="s">
        <v>20</v>
      </c>
      <c r="I702" s="21"/>
      <c r="J702" s="23"/>
    </row>
    <row r="703" ht="16" customHeight="1" spans="1:9">
      <c r="A703" s="17" t="s">
        <v>2091</v>
      </c>
      <c r="B703" s="16" t="s">
        <v>2092</v>
      </c>
      <c r="C703" s="17" t="s">
        <v>133</v>
      </c>
      <c r="D703" s="16" t="s">
        <v>2093</v>
      </c>
      <c r="E703" s="15">
        <v>1</v>
      </c>
      <c r="F703" s="15"/>
      <c r="G703" s="15"/>
      <c r="H703" s="16" t="s">
        <v>20</v>
      </c>
      <c r="I703" s="21"/>
    </row>
    <row r="704" ht="16" customHeight="1" spans="1:10">
      <c r="A704" s="17" t="s">
        <v>2094</v>
      </c>
      <c r="B704" s="16" t="s">
        <v>2095</v>
      </c>
      <c r="C704" s="17" t="s">
        <v>133</v>
      </c>
      <c r="D704" s="16" t="s">
        <v>2096</v>
      </c>
      <c r="E704" s="15">
        <v>1</v>
      </c>
      <c r="F704" s="15"/>
      <c r="G704" s="15"/>
      <c r="H704" s="16" t="s">
        <v>20</v>
      </c>
      <c r="I704" s="21"/>
      <c r="J704" s="23"/>
    </row>
    <row r="705" ht="16" customHeight="1" spans="1:9">
      <c r="A705" s="17" t="s">
        <v>2097</v>
      </c>
      <c r="B705" s="16" t="s">
        <v>2098</v>
      </c>
      <c r="C705" s="17" t="s">
        <v>449</v>
      </c>
      <c r="D705" s="16" t="s">
        <v>2099</v>
      </c>
      <c r="E705" s="15">
        <v>1</v>
      </c>
      <c r="F705" s="15"/>
      <c r="G705" s="15"/>
      <c r="H705" s="16" t="s">
        <v>20</v>
      </c>
      <c r="I705" s="21"/>
    </row>
    <row r="706" ht="16" customHeight="1" spans="1:9">
      <c r="A706" s="17" t="s">
        <v>2100</v>
      </c>
      <c r="B706" s="16" t="s">
        <v>2101</v>
      </c>
      <c r="C706" s="17" t="s">
        <v>564</v>
      </c>
      <c r="D706" s="16" t="s">
        <v>2102</v>
      </c>
      <c r="E706" s="15">
        <v>1</v>
      </c>
      <c r="F706" s="15"/>
      <c r="G706" s="15"/>
      <c r="H706" s="16" t="s">
        <v>20</v>
      </c>
      <c r="I706" s="21"/>
    </row>
    <row r="707" ht="16" customHeight="1" spans="1:9">
      <c r="A707" s="17" t="s">
        <v>2103</v>
      </c>
      <c r="B707" s="16" t="s">
        <v>2104</v>
      </c>
      <c r="C707" s="17" t="s">
        <v>449</v>
      </c>
      <c r="D707" s="16" t="s">
        <v>2105</v>
      </c>
      <c r="E707" s="15">
        <v>1</v>
      </c>
      <c r="F707" s="15"/>
      <c r="G707" s="15"/>
      <c r="H707" s="16" t="s">
        <v>20</v>
      </c>
      <c r="I707" s="21"/>
    </row>
    <row r="708" ht="16" customHeight="1" spans="1:9">
      <c r="A708" s="17" t="s">
        <v>2106</v>
      </c>
      <c r="B708" s="16" t="s">
        <v>2104</v>
      </c>
      <c r="C708" s="17" t="s">
        <v>449</v>
      </c>
      <c r="D708" s="16" t="s">
        <v>2107</v>
      </c>
      <c r="E708" s="15">
        <v>1</v>
      </c>
      <c r="F708" s="15"/>
      <c r="G708" s="15"/>
      <c r="H708" s="16" t="s">
        <v>20</v>
      </c>
      <c r="I708" s="21"/>
    </row>
    <row r="709" ht="16" customHeight="1" spans="1:9">
      <c r="A709" s="17" t="s">
        <v>2108</v>
      </c>
      <c r="B709" s="16" t="s">
        <v>2109</v>
      </c>
      <c r="C709" s="17" t="s">
        <v>133</v>
      </c>
      <c r="D709" s="16" t="s">
        <v>2110</v>
      </c>
      <c r="E709" s="15">
        <v>1</v>
      </c>
      <c r="F709" s="15"/>
      <c r="G709" s="15"/>
      <c r="H709" s="16" t="s">
        <v>20</v>
      </c>
      <c r="I709" s="21"/>
    </row>
    <row r="710" ht="16" customHeight="1" spans="1:9">
      <c r="A710" s="17" t="s">
        <v>2111</v>
      </c>
      <c r="B710" s="16" t="s">
        <v>2112</v>
      </c>
      <c r="C710" s="17" t="s">
        <v>325</v>
      </c>
      <c r="D710" s="16" t="s">
        <v>2113</v>
      </c>
      <c r="E710" s="15">
        <v>1</v>
      </c>
      <c r="F710" s="15"/>
      <c r="G710" s="15"/>
      <c r="H710" s="16" t="s">
        <v>20</v>
      </c>
      <c r="I710" s="21"/>
    </row>
    <row r="711" ht="16" customHeight="1" spans="1:10">
      <c r="A711" s="17" t="s">
        <v>2114</v>
      </c>
      <c r="B711" s="16" t="s">
        <v>2115</v>
      </c>
      <c r="C711" s="17" t="s">
        <v>13</v>
      </c>
      <c r="D711" s="16" t="s">
        <v>2116</v>
      </c>
      <c r="E711" s="15">
        <v>1</v>
      </c>
      <c r="F711" s="15"/>
      <c r="G711" s="15"/>
      <c r="H711" s="16" t="s">
        <v>20</v>
      </c>
      <c r="I711" s="21"/>
      <c r="J711" s="22"/>
    </row>
    <row r="712" ht="16" customHeight="1" spans="1:9">
      <c r="A712" s="17" t="s">
        <v>2117</v>
      </c>
      <c r="B712" s="16" t="s">
        <v>2118</v>
      </c>
      <c r="C712" s="17" t="s">
        <v>13</v>
      </c>
      <c r="D712" s="16" t="s">
        <v>2119</v>
      </c>
      <c r="E712" s="15">
        <v>1</v>
      </c>
      <c r="F712" s="15"/>
      <c r="G712" s="15"/>
      <c r="H712" s="16" t="s">
        <v>20</v>
      </c>
      <c r="I712" s="21"/>
    </row>
    <row r="713" ht="16" customHeight="1" spans="1:9">
      <c r="A713" s="17" t="s">
        <v>2120</v>
      </c>
      <c r="B713" s="16" t="s">
        <v>2121</v>
      </c>
      <c r="C713" s="17" t="s">
        <v>18</v>
      </c>
      <c r="D713" s="16" t="s">
        <v>2122</v>
      </c>
      <c r="E713" s="15">
        <v>1</v>
      </c>
      <c r="F713" s="15"/>
      <c r="G713" s="15"/>
      <c r="H713" s="16" t="s">
        <v>2123</v>
      </c>
      <c r="I713" s="21"/>
    </row>
    <row r="714" ht="16" customHeight="1" spans="1:9">
      <c r="A714" s="17" t="s">
        <v>2124</v>
      </c>
      <c r="B714" s="16" t="s">
        <v>2125</v>
      </c>
      <c r="C714" s="17" t="s">
        <v>13</v>
      </c>
      <c r="D714" s="16" t="s">
        <v>2126</v>
      </c>
      <c r="E714" s="15">
        <v>1</v>
      </c>
      <c r="F714" s="15"/>
      <c r="G714" s="15"/>
      <c r="H714" s="16" t="s">
        <v>20</v>
      </c>
      <c r="I714" s="21"/>
    </row>
    <row r="715" ht="16" customHeight="1" spans="1:9">
      <c r="A715" s="17" t="s">
        <v>2127</v>
      </c>
      <c r="B715" s="16" t="s">
        <v>2128</v>
      </c>
      <c r="C715" s="17" t="s">
        <v>172</v>
      </c>
      <c r="D715" s="16" t="s">
        <v>2129</v>
      </c>
      <c r="E715" s="15">
        <v>1</v>
      </c>
      <c r="F715" s="15"/>
      <c r="G715" s="15"/>
      <c r="H715" s="16" t="s">
        <v>20</v>
      </c>
      <c r="I715" s="21"/>
    </row>
    <row r="716" ht="16" customHeight="1" spans="1:9">
      <c r="A716" s="17" t="s">
        <v>2130</v>
      </c>
      <c r="B716" s="16" t="s">
        <v>2131</v>
      </c>
      <c r="C716" s="17" t="s">
        <v>2132</v>
      </c>
      <c r="D716" s="16" t="s">
        <v>2133</v>
      </c>
      <c r="E716" s="15">
        <v>1</v>
      </c>
      <c r="F716" s="15"/>
      <c r="G716" s="15"/>
      <c r="H716" s="16" t="s">
        <v>20</v>
      </c>
      <c r="I716" s="21"/>
    </row>
    <row r="717" ht="16" customHeight="1" spans="1:9">
      <c r="A717" s="17" t="s">
        <v>2134</v>
      </c>
      <c r="B717" s="16" t="s">
        <v>2135</v>
      </c>
      <c r="C717" s="17" t="s">
        <v>34</v>
      </c>
      <c r="D717" s="16" t="s">
        <v>2136</v>
      </c>
      <c r="E717" s="15">
        <v>1</v>
      </c>
      <c r="F717" s="15"/>
      <c r="G717" s="15"/>
      <c r="H717" s="16" t="s">
        <v>20</v>
      </c>
      <c r="I717" s="21"/>
    </row>
    <row r="718" ht="16" customHeight="1" spans="1:9">
      <c r="A718" s="17" t="s">
        <v>2137</v>
      </c>
      <c r="B718" s="16" t="s">
        <v>2138</v>
      </c>
      <c r="C718" s="17" t="s">
        <v>212</v>
      </c>
      <c r="D718" s="16" t="s">
        <v>2139</v>
      </c>
      <c r="E718" s="15">
        <v>1</v>
      </c>
      <c r="F718" s="15"/>
      <c r="G718" s="15"/>
      <c r="H718" s="16" t="s">
        <v>20</v>
      </c>
      <c r="I718" s="21"/>
    </row>
    <row r="719" ht="16" customHeight="1" spans="1:9">
      <c r="A719" s="17" t="s">
        <v>2140</v>
      </c>
      <c r="B719" s="16" t="s">
        <v>2141</v>
      </c>
      <c r="C719" s="17" t="s">
        <v>1080</v>
      </c>
      <c r="D719" s="16" t="s">
        <v>2142</v>
      </c>
      <c r="E719" s="15">
        <v>1</v>
      </c>
      <c r="F719" s="15"/>
      <c r="G719" s="15"/>
      <c r="H719" s="16" t="s">
        <v>20</v>
      </c>
      <c r="I719" s="21"/>
    </row>
    <row r="720" ht="16" customHeight="1" spans="1:9">
      <c r="A720" s="17" t="s">
        <v>2143</v>
      </c>
      <c r="B720" s="16" t="s">
        <v>2144</v>
      </c>
      <c r="C720" s="17" t="s">
        <v>34</v>
      </c>
      <c r="D720" s="16" t="s">
        <v>2145</v>
      </c>
      <c r="E720" s="15">
        <v>1</v>
      </c>
      <c r="F720" s="15"/>
      <c r="G720" s="15"/>
      <c r="H720" s="16" t="s">
        <v>20</v>
      </c>
      <c r="I720" s="21"/>
    </row>
    <row r="721" ht="16" customHeight="1" spans="1:9">
      <c r="A721" s="17" t="s">
        <v>2146</v>
      </c>
      <c r="B721" s="16" t="s">
        <v>2147</v>
      </c>
      <c r="C721" s="17" t="s">
        <v>172</v>
      </c>
      <c r="D721" s="16" t="s">
        <v>2148</v>
      </c>
      <c r="E721" s="15">
        <v>1</v>
      </c>
      <c r="F721" s="15"/>
      <c r="G721" s="15"/>
      <c r="H721" s="16" t="s">
        <v>20</v>
      </c>
      <c r="I721" s="21"/>
    </row>
    <row r="722" ht="16" customHeight="1" spans="1:9">
      <c r="A722" s="17" t="s">
        <v>2149</v>
      </c>
      <c r="B722" s="16" t="s">
        <v>2150</v>
      </c>
      <c r="C722" s="17" t="s">
        <v>13</v>
      </c>
      <c r="D722" s="16" t="s">
        <v>472</v>
      </c>
      <c r="E722" s="15">
        <v>1</v>
      </c>
      <c r="F722" s="15"/>
      <c r="G722" s="15"/>
      <c r="H722" s="16" t="s">
        <v>20</v>
      </c>
      <c r="I722" s="21"/>
    </row>
    <row r="723" ht="16" customHeight="1" spans="1:9">
      <c r="A723" s="17" t="s">
        <v>2151</v>
      </c>
      <c r="B723" s="16" t="s">
        <v>2152</v>
      </c>
      <c r="C723" s="17" t="s">
        <v>13</v>
      </c>
      <c r="D723" s="16" t="s">
        <v>2153</v>
      </c>
      <c r="E723" s="15">
        <v>1</v>
      </c>
      <c r="F723" s="15"/>
      <c r="G723" s="15"/>
      <c r="H723" s="16" t="s">
        <v>20</v>
      </c>
      <c r="I723" s="21"/>
    </row>
    <row r="724" ht="16" customHeight="1" spans="1:9">
      <c r="A724" s="17" t="s">
        <v>2154</v>
      </c>
      <c r="B724" s="16" t="s">
        <v>2155</v>
      </c>
      <c r="C724" s="17" t="s">
        <v>13</v>
      </c>
      <c r="D724" s="16" t="s">
        <v>2156</v>
      </c>
      <c r="E724" s="15">
        <v>1</v>
      </c>
      <c r="F724" s="15"/>
      <c r="G724" s="15"/>
      <c r="H724" s="16" t="s">
        <v>20</v>
      </c>
      <c r="I724" s="21"/>
    </row>
    <row r="725" ht="16" customHeight="1" spans="1:9">
      <c r="A725" s="17" t="s">
        <v>2157</v>
      </c>
      <c r="B725" s="16" t="s">
        <v>2158</v>
      </c>
      <c r="C725" s="17" t="s">
        <v>13</v>
      </c>
      <c r="D725" s="16" t="s">
        <v>2159</v>
      </c>
      <c r="E725" s="15">
        <v>1</v>
      </c>
      <c r="F725" s="15"/>
      <c r="G725" s="15"/>
      <c r="H725" s="16" t="s">
        <v>20</v>
      </c>
      <c r="I725" s="21"/>
    </row>
    <row r="726" ht="16" customHeight="1" spans="1:9">
      <c r="A726" s="17" t="s">
        <v>2160</v>
      </c>
      <c r="B726" s="16" t="s">
        <v>2161</v>
      </c>
      <c r="C726" s="17" t="s">
        <v>30</v>
      </c>
      <c r="D726" s="16" t="s">
        <v>2162</v>
      </c>
      <c r="E726" s="15">
        <v>1</v>
      </c>
      <c r="F726" s="15"/>
      <c r="G726" s="15"/>
      <c r="H726" s="16" t="s">
        <v>20</v>
      </c>
      <c r="I726" s="21"/>
    </row>
    <row r="727" ht="16" customHeight="1" spans="1:9">
      <c r="A727" s="17" t="s">
        <v>2163</v>
      </c>
      <c r="B727" s="16" t="s">
        <v>2164</v>
      </c>
      <c r="C727" s="17" t="s">
        <v>23</v>
      </c>
      <c r="D727" s="16" t="s">
        <v>2165</v>
      </c>
      <c r="E727" s="15">
        <v>1</v>
      </c>
      <c r="F727" s="15"/>
      <c r="G727" s="15"/>
      <c r="H727" s="16" t="s">
        <v>20</v>
      </c>
      <c r="I727" s="21"/>
    </row>
    <row r="728" ht="16" customHeight="1" spans="1:9">
      <c r="A728" s="17" t="s">
        <v>2166</v>
      </c>
      <c r="B728" s="16" t="s">
        <v>2167</v>
      </c>
      <c r="C728" s="17" t="s">
        <v>18</v>
      </c>
      <c r="D728" s="16" t="s">
        <v>2168</v>
      </c>
      <c r="E728" s="15">
        <v>1</v>
      </c>
      <c r="F728" s="15"/>
      <c r="G728" s="15"/>
      <c r="H728" s="16" t="s">
        <v>2169</v>
      </c>
      <c r="I728" s="21"/>
    </row>
    <row r="729" ht="16" customHeight="1" spans="1:9">
      <c r="A729" s="17" t="s">
        <v>2170</v>
      </c>
      <c r="B729" s="16" t="s">
        <v>2171</v>
      </c>
      <c r="C729" s="17" t="s">
        <v>13</v>
      </c>
      <c r="D729" s="16" t="s">
        <v>2172</v>
      </c>
      <c r="E729" s="15">
        <v>1</v>
      </c>
      <c r="F729" s="15"/>
      <c r="G729" s="15"/>
      <c r="H729" s="16" t="s">
        <v>20</v>
      </c>
      <c r="I729" s="21"/>
    </row>
    <row r="730" ht="16" customHeight="1" spans="1:9">
      <c r="A730" s="17" t="s">
        <v>2173</v>
      </c>
      <c r="B730" s="16" t="s">
        <v>2174</v>
      </c>
      <c r="C730" s="17" t="s">
        <v>13</v>
      </c>
      <c r="D730" s="16" t="s">
        <v>2175</v>
      </c>
      <c r="E730" s="15">
        <v>1</v>
      </c>
      <c r="F730" s="15"/>
      <c r="G730" s="15"/>
      <c r="H730" s="16" t="s">
        <v>2176</v>
      </c>
      <c r="I730" s="21"/>
    </row>
    <row r="731" ht="16" customHeight="1" spans="1:9">
      <c r="A731" s="17" t="s">
        <v>2177</v>
      </c>
      <c r="B731" s="16" t="s">
        <v>2178</v>
      </c>
      <c r="C731" s="17" t="s">
        <v>13</v>
      </c>
      <c r="D731" s="16" t="s">
        <v>2179</v>
      </c>
      <c r="E731" s="15">
        <v>1</v>
      </c>
      <c r="F731" s="15"/>
      <c r="G731" s="15"/>
      <c r="H731" s="16" t="s">
        <v>20</v>
      </c>
      <c r="I731" s="21"/>
    </row>
    <row r="732" ht="16" customHeight="1" spans="1:9">
      <c r="A732" s="17" t="s">
        <v>2180</v>
      </c>
      <c r="B732" s="16" t="s">
        <v>2181</v>
      </c>
      <c r="C732" s="17" t="s">
        <v>13</v>
      </c>
      <c r="D732" s="16" t="s">
        <v>2182</v>
      </c>
      <c r="E732" s="15">
        <v>1</v>
      </c>
      <c r="F732" s="15"/>
      <c r="G732" s="15"/>
      <c r="H732" s="16" t="s">
        <v>20</v>
      </c>
      <c r="I732" s="21"/>
    </row>
    <row r="733" ht="16" customHeight="1" spans="1:9">
      <c r="A733" s="17" t="s">
        <v>2183</v>
      </c>
      <c r="B733" s="16" t="s">
        <v>2181</v>
      </c>
      <c r="C733" s="17" t="s">
        <v>13</v>
      </c>
      <c r="D733" s="16" t="s">
        <v>2184</v>
      </c>
      <c r="E733" s="15">
        <v>1</v>
      </c>
      <c r="F733" s="15"/>
      <c r="G733" s="15"/>
      <c r="H733" s="16" t="s">
        <v>20</v>
      </c>
      <c r="I733" s="21"/>
    </row>
    <row r="734" ht="16" customHeight="1" spans="1:9">
      <c r="A734" s="17" t="s">
        <v>2185</v>
      </c>
      <c r="B734" s="16" t="s">
        <v>2186</v>
      </c>
      <c r="C734" s="17" t="s">
        <v>62</v>
      </c>
      <c r="D734" s="16" t="s">
        <v>2187</v>
      </c>
      <c r="E734" s="15">
        <v>1</v>
      </c>
      <c r="F734" s="15"/>
      <c r="G734" s="15"/>
      <c r="H734" s="16" t="s">
        <v>20</v>
      </c>
      <c r="I734" s="21"/>
    </row>
    <row r="735" ht="16" customHeight="1" spans="1:9">
      <c r="A735" s="17" t="s">
        <v>2188</v>
      </c>
      <c r="B735" s="16" t="s">
        <v>2189</v>
      </c>
      <c r="C735" s="17" t="s">
        <v>133</v>
      </c>
      <c r="D735" s="16" t="s">
        <v>2190</v>
      </c>
      <c r="E735" s="15">
        <v>1</v>
      </c>
      <c r="F735" s="15"/>
      <c r="G735" s="15"/>
      <c r="H735" s="16" t="s">
        <v>1935</v>
      </c>
      <c r="I735" s="21"/>
    </row>
    <row r="736" ht="16" customHeight="1" spans="1:9">
      <c r="A736" s="17" t="s">
        <v>2191</v>
      </c>
      <c r="B736" s="16" t="s">
        <v>1933</v>
      </c>
      <c r="C736" s="17" t="s">
        <v>23</v>
      </c>
      <c r="D736" s="16" t="s">
        <v>2192</v>
      </c>
      <c r="E736" s="15">
        <v>1</v>
      </c>
      <c r="F736" s="15"/>
      <c r="G736" s="15"/>
      <c r="H736" s="16" t="s">
        <v>1935</v>
      </c>
      <c r="I736" s="21"/>
    </row>
    <row r="737" ht="16" customHeight="1" spans="1:9">
      <c r="A737" s="17" t="s">
        <v>2193</v>
      </c>
      <c r="B737" s="16" t="s">
        <v>2194</v>
      </c>
      <c r="C737" s="17" t="s">
        <v>1080</v>
      </c>
      <c r="D737" s="16" t="s">
        <v>2195</v>
      </c>
      <c r="E737" s="15">
        <v>1</v>
      </c>
      <c r="F737" s="15"/>
      <c r="G737" s="15"/>
      <c r="H737" s="16" t="s">
        <v>20</v>
      </c>
      <c r="I737" s="21"/>
    </row>
    <row r="738" ht="16" customHeight="1" spans="1:10">
      <c r="A738" s="17" t="s">
        <v>2196</v>
      </c>
      <c r="B738" s="16" t="s">
        <v>2197</v>
      </c>
      <c r="C738" s="17" t="s">
        <v>23</v>
      </c>
      <c r="D738" s="16" t="s">
        <v>2198</v>
      </c>
      <c r="E738" s="15">
        <v>1</v>
      </c>
      <c r="F738" s="15"/>
      <c r="G738" s="15"/>
      <c r="H738" s="16" t="s">
        <v>20</v>
      </c>
      <c r="I738" s="21"/>
      <c r="J738" s="23"/>
    </row>
    <row r="739" ht="16" customHeight="1" spans="1:9">
      <c r="A739" s="17" t="s">
        <v>2199</v>
      </c>
      <c r="B739" s="16" t="s">
        <v>2197</v>
      </c>
      <c r="C739" s="17" t="s">
        <v>23</v>
      </c>
      <c r="D739" s="16" t="s">
        <v>2200</v>
      </c>
      <c r="E739" s="15">
        <v>1</v>
      </c>
      <c r="F739" s="15"/>
      <c r="G739" s="15"/>
      <c r="H739" s="16" t="s">
        <v>20</v>
      </c>
      <c r="I739" s="21"/>
    </row>
    <row r="740" ht="16" customHeight="1" spans="1:9">
      <c r="A740" s="17" t="s">
        <v>2201</v>
      </c>
      <c r="B740" s="16" t="s">
        <v>2197</v>
      </c>
      <c r="C740" s="17" t="s">
        <v>23</v>
      </c>
      <c r="D740" s="16" t="s">
        <v>2202</v>
      </c>
      <c r="E740" s="15">
        <v>1</v>
      </c>
      <c r="F740" s="15"/>
      <c r="G740" s="15"/>
      <c r="H740" s="16" t="s">
        <v>20</v>
      </c>
      <c r="I740" s="21"/>
    </row>
    <row r="741" ht="16" customHeight="1" spans="1:9">
      <c r="A741" s="17" t="s">
        <v>2203</v>
      </c>
      <c r="B741" s="16" t="s">
        <v>2197</v>
      </c>
      <c r="C741" s="17" t="s">
        <v>23</v>
      </c>
      <c r="D741" s="16" t="s">
        <v>2204</v>
      </c>
      <c r="E741" s="15">
        <v>1</v>
      </c>
      <c r="F741" s="15"/>
      <c r="G741" s="15"/>
      <c r="H741" s="16" t="s">
        <v>20</v>
      </c>
      <c r="I741" s="21"/>
    </row>
    <row r="742" ht="16" customHeight="1" spans="1:9">
      <c r="A742" s="17" t="s">
        <v>2205</v>
      </c>
      <c r="B742" s="16" t="s">
        <v>2206</v>
      </c>
      <c r="C742" s="17" t="s">
        <v>62</v>
      </c>
      <c r="D742" s="16" t="s">
        <v>2207</v>
      </c>
      <c r="E742" s="15">
        <v>1</v>
      </c>
      <c r="F742" s="15"/>
      <c r="G742" s="15"/>
      <c r="H742" s="16" t="s">
        <v>20</v>
      </c>
      <c r="I742" s="21"/>
    </row>
    <row r="743" ht="16" customHeight="1" spans="1:9">
      <c r="A743" s="17" t="s">
        <v>2208</v>
      </c>
      <c r="B743" s="16" t="s">
        <v>2206</v>
      </c>
      <c r="C743" s="17" t="s">
        <v>62</v>
      </c>
      <c r="D743" s="16" t="s">
        <v>2209</v>
      </c>
      <c r="E743" s="15">
        <v>1</v>
      </c>
      <c r="F743" s="15"/>
      <c r="G743" s="15"/>
      <c r="H743" s="16" t="s">
        <v>20</v>
      </c>
      <c r="I743" s="21"/>
    </row>
    <row r="744" ht="16" customHeight="1" spans="1:9">
      <c r="A744" s="17" t="s">
        <v>2210</v>
      </c>
      <c r="B744" s="16" t="s">
        <v>2211</v>
      </c>
      <c r="C744" s="17" t="s">
        <v>62</v>
      </c>
      <c r="D744" s="16" t="s">
        <v>2212</v>
      </c>
      <c r="E744" s="15">
        <v>1</v>
      </c>
      <c r="F744" s="15"/>
      <c r="G744" s="15"/>
      <c r="H744" s="16" t="s">
        <v>20</v>
      </c>
      <c r="I744" s="21"/>
    </row>
    <row r="745" ht="16" customHeight="1" spans="1:9">
      <c r="A745" s="17" t="s">
        <v>2213</v>
      </c>
      <c r="B745" s="16" t="s">
        <v>2214</v>
      </c>
      <c r="C745" s="17" t="s">
        <v>212</v>
      </c>
      <c r="D745" s="16" t="s">
        <v>2215</v>
      </c>
      <c r="E745" s="15">
        <v>1</v>
      </c>
      <c r="F745" s="15"/>
      <c r="G745" s="15"/>
      <c r="H745" s="16" t="s">
        <v>20</v>
      </c>
      <c r="I745" s="21"/>
    </row>
    <row r="746" ht="16" customHeight="1" spans="1:9">
      <c r="A746" s="17" t="s">
        <v>2216</v>
      </c>
      <c r="B746" s="16" t="s">
        <v>2217</v>
      </c>
      <c r="C746" s="17" t="s">
        <v>30</v>
      </c>
      <c r="D746" s="16" t="s">
        <v>2218</v>
      </c>
      <c r="E746" s="15">
        <v>1</v>
      </c>
      <c r="F746" s="15"/>
      <c r="G746" s="15"/>
      <c r="H746" s="16" t="s">
        <v>20</v>
      </c>
      <c r="I746" s="21"/>
    </row>
    <row r="747" ht="16" customHeight="1" spans="1:9">
      <c r="A747" s="17" t="s">
        <v>2219</v>
      </c>
      <c r="B747" s="16" t="s">
        <v>2220</v>
      </c>
      <c r="C747" s="17" t="s">
        <v>172</v>
      </c>
      <c r="D747" s="16" t="s">
        <v>2221</v>
      </c>
      <c r="E747" s="15">
        <v>1</v>
      </c>
      <c r="F747" s="15"/>
      <c r="G747" s="15"/>
      <c r="H747" s="16" t="s">
        <v>20</v>
      </c>
      <c r="I747" s="21"/>
    </row>
    <row r="748" ht="16" customHeight="1" spans="1:10">
      <c r="A748" s="17" t="s">
        <v>2222</v>
      </c>
      <c r="B748" s="16" t="s">
        <v>2223</v>
      </c>
      <c r="C748" s="17" t="s">
        <v>212</v>
      </c>
      <c r="D748" s="16" t="s">
        <v>2224</v>
      </c>
      <c r="E748" s="15">
        <v>1</v>
      </c>
      <c r="F748" s="15"/>
      <c r="G748" s="15"/>
      <c r="H748" s="16" t="s">
        <v>20</v>
      </c>
      <c r="I748" s="21"/>
      <c r="J748" s="23"/>
    </row>
    <row r="749" ht="16" customHeight="1" spans="1:9">
      <c r="A749" s="17" t="s">
        <v>2225</v>
      </c>
      <c r="B749" s="16" t="s">
        <v>2226</v>
      </c>
      <c r="C749" s="17" t="s">
        <v>212</v>
      </c>
      <c r="D749" s="16" t="s">
        <v>2227</v>
      </c>
      <c r="E749" s="15">
        <v>1</v>
      </c>
      <c r="F749" s="15"/>
      <c r="G749" s="15"/>
      <c r="H749" s="16" t="s">
        <v>20</v>
      </c>
      <c r="I749" s="21"/>
    </row>
    <row r="750" ht="16" customHeight="1" spans="1:9">
      <c r="A750" s="17" t="s">
        <v>2228</v>
      </c>
      <c r="B750" s="16" t="s">
        <v>2229</v>
      </c>
      <c r="C750" s="17" t="s">
        <v>2230</v>
      </c>
      <c r="D750" s="16" t="s">
        <v>2231</v>
      </c>
      <c r="E750" s="15">
        <v>1</v>
      </c>
      <c r="F750" s="15"/>
      <c r="G750" s="15"/>
      <c r="H750" s="16" t="s">
        <v>20</v>
      </c>
      <c r="I750" s="21"/>
    </row>
    <row r="751" ht="16" customHeight="1" spans="1:9">
      <c r="A751" s="17" t="s">
        <v>2232</v>
      </c>
      <c r="B751" s="16" t="s">
        <v>2220</v>
      </c>
      <c r="C751" s="17" t="s">
        <v>172</v>
      </c>
      <c r="D751" s="16" t="s">
        <v>2233</v>
      </c>
      <c r="E751" s="15">
        <v>1</v>
      </c>
      <c r="F751" s="15"/>
      <c r="G751" s="15"/>
      <c r="H751" s="16" t="s">
        <v>20</v>
      </c>
      <c r="I751" s="21"/>
    </row>
    <row r="752" ht="16" customHeight="1" spans="1:9">
      <c r="A752" s="17" t="s">
        <v>2234</v>
      </c>
      <c r="B752" s="16" t="s">
        <v>2235</v>
      </c>
      <c r="C752" s="17" t="s">
        <v>13</v>
      </c>
      <c r="D752" s="16" t="s">
        <v>2236</v>
      </c>
      <c r="E752" s="15">
        <v>1</v>
      </c>
      <c r="F752" s="15"/>
      <c r="G752" s="15"/>
      <c r="H752" s="16" t="s">
        <v>20</v>
      </c>
      <c r="I752" s="21"/>
    </row>
    <row r="753" ht="16" customHeight="1" spans="1:9">
      <c r="A753" s="17" t="s">
        <v>2237</v>
      </c>
      <c r="B753" s="16" t="s">
        <v>2238</v>
      </c>
      <c r="C753" s="17" t="s">
        <v>2239</v>
      </c>
      <c r="D753" s="16" t="s">
        <v>2090</v>
      </c>
      <c r="E753" s="15">
        <v>1</v>
      </c>
      <c r="F753" s="15"/>
      <c r="G753" s="15"/>
      <c r="H753" s="16" t="s">
        <v>20</v>
      </c>
      <c r="I753" s="21"/>
    </row>
    <row r="754" ht="16" customHeight="1" spans="1:10">
      <c r="A754" s="17" t="s">
        <v>2240</v>
      </c>
      <c r="B754" s="16" t="s">
        <v>2241</v>
      </c>
      <c r="C754" s="17" t="s">
        <v>325</v>
      </c>
      <c r="D754" s="16" t="s">
        <v>1657</v>
      </c>
      <c r="E754" s="15">
        <v>1</v>
      </c>
      <c r="F754" s="15"/>
      <c r="G754" s="15"/>
      <c r="H754" s="16" t="s">
        <v>20</v>
      </c>
      <c r="I754" s="21"/>
      <c r="J754" s="22"/>
    </row>
    <row r="755" ht="16" customHeight="1" spans="1:9">
      <c r="A755" s="17" t="s">
        <v>2242</v>
      </c>
      <c r="B755" s="16" t="s">
        <v>2243</v>
      </c>
      <c r="C755" s="17" t="s">
        <v>2230</v>
      </c>
      <c r="D755" s="16" t="s">
        <v>2244</v>
      </c>
      <c r="E755" s="15">
        <v>1</v>
      </c>
      <c r="F755" s="15"/>
      <c r="G755" s="15"/>
      <c r="H755" s="16" t="s">
        <v>20</v>
      </c>
      <c r="I755" s="21"/>
    </row>
    <row r="756" ht="16" customHeight="1" spans="1:9">
      <c r="A756" s="17" t="s">
        <v>2245</v>
      </c>
      <c r="B756" s="16" t="s">
        <v>2246</v>
      </c>
      <c r="C756" s="17" t="s">
        <v>34</v>
      </c>
      <c r="D756" s="16" t="s">
        <v>2247</v>
      </c>
      <c r="E756" s="15">
        <v>1</v>
      </c>
      <c r="F756" s="15"/>
      <c r="G756" s="15"/>
      <c r="H756" s="16" t="s">
        <v>20</v>
      </c>
      <c r="I756" s="21"/>
    </row>
    <row r="757" ht="16" customHeight="1" spans="1:9">
      <c r="A757" s="17" t="s">
        <v>2248</v>
      </c>
      <c r="B757" s="16" t="s">
        <v>2246</v>
      </c>
      <c r="C757" s="17" t="s">
        <v>34</v>
      </c>
      <c r="D757" s="16" t="s">
        <v>2249</v>
      </c>
      <c r="E757" s="15">
        <v>1</v>
      </c>
      <c r="F757" s="15"/>
      <c r="G757" s="15"/>
      <c r="H757" s="16" t="s">
        <v>20</v>
      </c>
      <c r="I757" s="21"/>
    </row>
    <row r="758" ht="16" customHeight="1" spans="1:9">
      <c r="A758" s="17" t="s">
        <v>2250</v>
      </c>
      <c r="B758" s="16" t="s">
        <v>2251</v>
      </c>
      <c r="C758" s="17" t="s">
        <v>13</v>
      </c>
      <c r="D758" s="16" t="s">
        <v>2252</v>
      </c>
      <c r="E758" s="15">
        <v>1</v>
      </c>
      <c r="F758" s="15"/>
      <c r="G758" s="15"/>
      <c r="H758" s="16" t="s">
        <v>20</v>
      </c>
      <c r="I758" s="21"/>
    </row>
    <row r="759" ht="16" customHeight="1" spans="1:9">
      <c r="A759" s="17" t="s">
        <v>2253</v>
      </c>
      <c r="B759" s="16" t="s">
        <v>2254</v>
      </c>
      <c r="C759" s="17" t="s">
        <v>62</v>
      </c>
      <c r="D759" s="16" t="s">
        <v>2255</v>
      </c>
      <c r="E759" s="15">
        <v>1</v>
      </c>
      <c r="F759" s="15"/>
      <c r="G759" s="15"/>
      <c r="H759" s="16" t="s">
        <v>20</v>
      </c>
      <c r="I759" s="21"/>
    </row>
    <row r="760" ht="16" customHeight="1" spans="1:9">
      <c r="A760" s="17" t="s">
        <v>2256</v>
      </c>
      <c r="B760" s="16" t="s">
        <v>2257</v>
      </c>
      <c r="C760" s="17" t="s">
        <v>13</v>
      </c>
      <c r="D760" s="16" t="s">
        <v>2258</v>
      </c>
      <c r="E760" s="15">
        <v>1</v>
      </c>
      <c r="F760" s="15"/>
      <c r="G760" s="15"/>
      <c r="H760" s="16" t="s">
        <v>20</v>
      </c>
      <c r="I760" s="21"/>
    </row>
    <row r="761" ht="16" customHeight="1" spans="1:9">
      <c r="A761" s="17" t="s">
        <v>2259</v>
      </c>
      <c r="B761" s="16" t="s">
        <v>2260</v>
      </c>
      <c r="C761" s="17" t="s">
        <v>325</v>
      </c>
      <c r="D761" s="16" t="s">
        <v>2261</v>
      </c>
      <c r="E761" s="15">
        <v>1</v>
      </c>
      <c r="F761" s="15"/>
      <c r="G761" s="15"/>
      <c r="H761" s="16" t="s">
        <v>20</v>
      </c>
      <c r="I761" s="21"/>
    </row>
    <row r="762" ht="16" customHeight="1" spans="1:9">
      <c r="A762" s="17" t="s">
        <v>2262</v>
      </c>
      <c r="B762" s="16" t="s">
        <v>2263</v>
      </c>
      <c r="C762" s="17" t="s">
        <v>18</v>
      </c>
      <c r="D762" s="16" t="s">
        <v>2264</v>
      </c>
      <c r="E762" s="15">
        <v>1</v>
      </c>
      <c r="F762" s="15"/>
      <c r="G762" s="15"/>
      <c r="H762" s="16" t="s">
        <v>20</v>
      </c>
      <c r="I762" s="21"/>
    </row>
    <row r="763" ht="16" customHeight="1" spans="1:9">
      <c r="A763" s="17" t="s">
        <v>2265</v>
      </c>
      <c r="B763" s="16" t="s">
        <v>2266</v>
      </c>
      <c r="C763" s="17" t="s">
        <v>212</v>
      </c>
      <c r="D763" s="16" t="s">
        <v>2267</v>
      </c>
      <c r="E763" s="15">
        <v>1</v>
      </c>
      <c r="F763" s="15"/>
      <c r="G763" s="15"/>
      <c r="H763" s="16" t="s">
        <v>20</v>
      </c>
      <c r="I763" s="21"/>
    </row>
    <row r="764" ht="16" customHeight="1" spans="1:9">
      <c r="A764" s="17" t="s">
        <v>2268</v>
      </c>
      <c r="B764" s="16" t="s">
        <v>2266</v>
      </c>
      <c r="C764" s="17" t="s">
        <v>212</v>
      </c>
      <c r="D764" s="16" t="s">
        <v>2269</v>
      </c>
      <c r="E764" s="15">
        <v>1</v>
      </c>
      <c r="F764" s="15"/>
      <c r="G764" s="15"/>
      <c r="H764" s="16" t="s">
        <v>20</v>
      </c>
      <c r="I764" s="21"/>
    </row>
    <row r="765" ht="16" customHeight="1" spans="1:9">
      <c r="A765" s="17" t="s">
        <v>2270</v>
      </c>
      <c r="B765" s="16" t="s">
        <v>1619</v>
      </c>
      <c r="C765" s="17" t="s">
        <v>18</v>
      </c>
      <c r="D765" s="16" t="s">
        <v>2271</v>
      </c>
      <c r="E765" s="15">
        <v>1</v>
      </c>
      <c r="F765" s="15"/>
      <c r="G765" s="15"/>
      <c r="H765" s="16" t="s">
        <v>20</v>
      </c>
      <c r="I765" s="21"/>
    </row>
    <row r="766" ht="16" customHeight="1" spans="1:10">
      <c r="A766" s="17" t="s">
        <v>2272</v>
      </c>
      <c r="B766" s="16" t="s">
        <v>2273</v>
      </c>
      <c r="C766" s="17" t="s">
        <v>13</v>
      </c>
      <c r="D766" s="16" t="s">
        <v>2274</v>
      </c>
      <c r="E766" s="15">
        <v>1</v>
      </c>
      <c r="F766" s="15"/>
      <c r="G766" s="15"/>
      <c r="H766" s="16" t="s">
        <v>20</v>
      </c>
      <c r="I766" s="21"/>
      <c r="J766" s="22"/>
    </row>
    <row r="767" ht="16" customHeight="1" spans="1:10">
      <c r="A767" s="17" t="s">
        <v>2275</v>
      </c>
      <c r="B767" s="16" t="s">
        <v>729</v>
      </c>
      <c r="C767" s="17" t="s">
        <v>212</v>
      </c>
      <c r="D767" s="16" t="s">
        <v>2276</v>
      </c>
      <c r="E767" s="15">
        <v>1</v>
      </c>
      <c r="F767" s="15"/>
      <c r="G767" s="15"/>
      <c r="H767" s="16" t="s">
        <v>20</v>
      </c>
      <c r="I767" s="21"/>
      <c r="J767" s="22"/>
    </row>
    <row r="768" ht="16" customHeight="1" spans="1:10">
      <c r="A768" s="17" t="s">
        <v>2277</v>
      </c>
      <c r="B768" s="16" t="s">
        <v>2278</v>
      </c>
      <c r="C768" s="17" t="s">
        <v>1106</v>
      </c>
      <c r="D768" s="16" t="s">
        <v>2279</v>
      </c>
      <c r="E768" s="15">
        <v>1</v>
      </c>
      <c r="F768" s="15"/>
      <c r="G768" s="15"/>
      <c r="H768" s="16" t="s">
        <v>20</v>
      </c>
      <c r="I768" s="21"/>
      <c r="J768" s="23"/>
    </row>
    <row r="769" ht="16" customHeight="1" spans="1:9">
      <c r="A769" s="17" t="s">
        <v>2280</v>
      </c>
      <c r="B769" s="16" t="s">
        <v>2281</v>
      </c>
      <c r="C769" s="17" t="s">
        <v>212</v>
      </c>
      <c r="D769" s="16" t="s">
        <v>472</v>
      </c>
      <c r="E769" s="15">
        <v>1</v>
      </c>
      <c r="F769" s="15"/>
      <c r="G769" s="15"/>
      <c r="H769" s="16" t="s">
        <v>20</v>
      </c>
      <c r="I769" s="21"/>
    </row>
    <row r="770" ht="16" customHeight="1" spans="1:10">
      <c r="A770" s="17" t="s">
        <v>2282</v>
      </c>
      <c r="B770" s="16" t="s">
        <v>2283</v>
      </c>
      <c r="C770" s="17" t="s">
        <v>144</v>
      </c>
      <c r="D770" s="16" t="s">
        <v>2284</v>
      </c>
      <c r="E770" s="15">
        <v>1</v>
      </c>
      <c r="F770" s="15"/>
      <c r="G770" s="15"/>
      <c r="H770" s="16" t="s">
        <v>20</v>
      </c>
      <c r="I770" s="21"/>
      <c r="J770" s="23"/>
    </row>
    <row r="771" ht="16" customHeight="1" spans="1:9">
      <c r="A771" s="17" t="s">
        <v>2285</v>
      </c>
      <c r="B771" s="16" t="s">
        <v>2286</v>
      </c>
      <c r="C771" s="17" t="s">
        <v>212</v>
      </c>
      <c r="D771" s="16" t="s">
        <v>2287</v>
      </c>
      <c r="E771" s="15">
        <v>1</v>
      </c>
      <c r="F771" s="15"/>
      <c r="G771" s="15"/>
      <c r="H771" s="16" t="s">
        <v>20</v>
      </c>
      <c r="I771" s="21"/>
    </row>
    <row r="772" ht="16" customHeight="1" spans="1:10">
      <c r="A772" s="17" t="s">
        <v>2288</v>
      </c>
      <c r="B772" s="16" t="s">
        <v>2281</v>
      </c>
      <c r="C772" s="17" t="s">
        <v>144</v>
      </c>
      <c r="D772" s="16" t="s">
        <v>2284</v>
      </c>
      <c r="E772" s="15">
        <v>1</v>
      </c>
      <c r="F772" s="15"/>
      <c r="G772" s="15"/>
      <c r="H772" s="16" t="s">
        <v>20</v>
      </c>
      <c r="I772" s="21"/>
      <c r="J772" s="23"/>
    </row>
    <row r="773" ht="16" customHeight="1" spans="1:9">
      <c r="A773" s="17" t="s">
        <v>2289</v>
      </c>
      <c r="B773" s="16" t="s">
        <v>2281</v>
      </c>
      <c r="C773" s="17" t="s">
        <v>144</v>
      </c>
      <c r="D773" s="16" t="s">
        <v>2290</v>
      </c>
      <c r="E773" s="15">
        <v>1</v>
      </c>
      <c r="F773" s="15"/>
      <c r="G773" s="15"/>
      <c r="H773" s="16" t="s">
        <v>20</v>
      </c>
      <c r="I773" s="21"/>
    </row>
    <row r="774" ht="16" customHeight="1" spans="1:10">
      <c r="A774" s="17" t="s">
        <v>2291</v>
      </c>
      <c r="B774" s="16" t="s">
        <v>2281</v>
      </c>
      <c r="C774" s="17" t="s">
        <v>144</v>
      </c>
      <c r="D774" s="16" t="s">
        <v>2292</v>
      </c>
      <c r="E774" s="15">
        <v>1</v>
      </c>
      <c r="F774" s="15"/>
      <c r="G774" s="15"/>
      <c r="H774" s="16" t="s">
        <v>20</v>
      </c>
      <c r="I774" s="21"/>
      <c r="J774" s="23"/>
    </row>
    <row r="775" ht="16" customHeight="1" spans="1:9">
      <c r="A775" s="17" t="s">
        <v>2293</v>
      </c>
      <c r="B775" s="16" t="s">
        <v>2294</v>
      </c>
      <c r="C775" s="17" t="s">
        <v>325</v>
      </c>
      <c r="D775" s="16" t="s">
        <v>2295</v>
      </c>
      <c r="E775" s="15">
        <v>1</v>
      </c>
      <c r="F775" s="15"/>
      <c r="G775" s="15"/>
      <c r="H775" s="16" t="s">
        <v>20</v>
      </c>
      <c r="I775" s="21"/>
    </row>
    <row r="776" ht="16" customHeight="1" spans="1:9">
      <c r="A776" s="17" t="s">
        <v>2296</v>
      </c>
      <c r="B776" s="16" t="s">
        <v>394</v>
      </c>
      <c r="C776" s="17" t="s">
        <v>325</v>
      </c>
      <c r="D776" s="16" t="s">
        <v>2297</v>
      </c>
      <c r="E776" s="15">
        <v>1</v>
      </c>
      <c r="F776" s="15"/>
      <c r="G776" s="15"/>
      <c r="H776" s="16" t="s">
        <v>20</v>
      </c>
      <c r="I776" s="21"/>
    </row>
    <row r="777" ht="16" customHeight="1" spans="1:9">
      <c r="A777" s="17" t="s">
        <v>2298</v>
      </c>
      <c r="B777" s="16" t="s">
        <v>2299</v>
      </c>
      <c r="C777" s="17" t="s">
        <v>564</v>
      </c>
      <c r="D777" s="16" t="s">
        <v>2300</v>
      </c>
      <c r="E777" s="15">
        <v>1</v>
      </c>
      <c r="F777" s="15"/>
      <c r="G777" s="15"/>
      <c r="H777" s="16" t="s">
        <v>20</v>
      </c>
      <c r="I777" s="21"/>
    </row>
    <row r="778" ht="16" customHeight="1" spans="1:9">
      <c r="A778" s="17" t="s">
        <v>2301</v>
      </c>
      <c r="B778" s="16" t="s">
        <v>2302</v>
      </c>
      <c r="C778" s="17" t="s">
        <v>2303</v>
      </c>
      <c r="D778" s="16" t="s">
        <v>2304</v>
      </c>
      <c r="E778" s="15">
        <v>1</v>
      </c>
      <c r="F778" s="15"/>
      <c r="G778" s="15"/>
      <c r="H778" s="16" t="s">
        <v>20</v>
      </c>
      <c r="I778" s="21"/>
    </row>
    <row r="779" ht="16" customHeight="1" spans="1:9">
      <c r="A779" s="17" t="s">
        <v>2305</v>
      </c>
      <c r="B779" s="16" t="s">
        <v>2306</v>
      </c>
      <c r="C779" s="17" t="s">
        <v>2303</v>
      </c>
      <c r="D779" s="16" t="s">
        <v>2307</v>
      </c>
      <c r="E779" s="15">
        <v>1</v>
      </c>
      <c r="F779" s="15"/>
      <c r="G779" s="15"/>
      <c r="H779" s="16" t="s">
        <v>20</v>
      </c>
      <c r="I779" s="21"/>
    </row>
    <row r="780" ht="16" customHeight="1" spans="1:9">
      <c r="A780" s="17" t="s">
        <v>2308</v>
      </c>
      <c r="B780" s="16" t="s">
        <v>2306</v>
      </c>
      <c r="C780" s="17" t="s">
        <v>2303</v>
      </c>
      <c r="D780" s="16" t="s">
        <v>2309</v>
      </c>
      <c r="E780" s="15">
        <v>1</v>
      </c>
      <c r="F780" s="15"/>
      <c r="G780" s="15"/>
      <c r="H780" s="16" t="s">
        <v>20</v>
      </c>
      <c r="I780" s="21"/>
    </row>
    <row r="781" ht="16" customHeight="1" spans="1:9">
      <c r="A781" s="17" t="s">
        <v>2310</v>
      </c>
      <c r="B781" s="16" t="s">
        <v>2306</v>
      </c>
      <c r="C781" s="17" t="s">
        <v>2303</v>
      </c>
      <c r="D781" s="16" t="s">
        <v>2311</v>
      </c>
      <c r="E781" s="15">
        <v>1</v>
      </c>
      <c r="F781" s="15"/>
      <c r="G781" s="15"/>
      <c r="H781" s="16" t="s">
        <v>20</v>
      </c>
      <c r="I781" s="21"/>
    </row>
    <row r="782" ht="16" customHeight="1" spans="1:9">
      <c r="A782" s="17" t="s">
        <v>2312</v>
      </c>
      <c r="B782" s="16" t="s">
        <v>2306</v>
      </c>
      <c r="C782" s="17" t="s">
        <v>2303</v>
      </c>
      <c r="D782" s="16" t="s">
        <v>2313</v>
      </c>
      <c r="E782" s="15">
        <v>1</v>
      </c>
      <c r="F782" s="15"/>
      <c r="G782" s="15"/>
      <c r="H782" s="16" t="s">
        <v>20</v>
      </c>
      <c r="I782" s="21"/>
    </row>
    <row r="783" ht="16" customHeight="1" spans="1:9">
      <c r="A783" s="17" t="s">
        <v>2314</v>
      </c>
      <c r="B783" s="16" t="s">
        <v>2306</v>
      </c>
      <c r="C783" s="17" t="s">
        <v>2303</v>
      </c>
      <c r="D783" s="16" t="s">
        <v>2315</v>
      </c>
      <c r="E783" s="15">
        <v>1</v>
      </c>
      <c r="F783" s="15"/>
      <c r="G783" s="15"/>
      <c r="H783" s="16" t="s">
        <v>20</v>
      </c>
      <c r="I783" s="21"/>
    </row>
    <row r="784" ht="16" customHeight="1" spans="1:9">
      <c r="A784" s="17" t="s">
        <v>2316</v>
      </c>
      <c r="B784" s="16" t="s">
        <v>2306</v>
      </c>
      <c r="C784" s="17" t="s">
        <v>2303</v>
      </c>
      <c r="D784" s="16" t="s">
        <v>2317</v>
      </c>
      <c r="E784" s="15">
        <v>1</v>
      </c>
      <c r="F784" s="15"/>
      <c r="G784" s="15"/>
      <c r="H784" s="16" t="s">
        <v>20</v>
      </c>
      <c r="I784" s="21"/>
    </row>
    <row r="785" ht="16" customHeight="1" spans="1:9">
      <c r="A785" s="17" t="s">
        <v>2318</v>
      </c>
      <c r="B785" s="16" t="s">
        <v>2306</v>
      </c>
      <c r="C785" s="17" t="s">
        <v>2303</v>
      </c>
      <c r="D785" s="16" t="s">
        <v>2319</v>
      </c>
      <c r="E785" s="15">
        <v>1</v>
      </c>
      <c r="F785" s="15"/>
      <c r="G785" s="15"/>
      <c r="H785" s="16" t="s">
        <v>20</v>
      </c>
      <c r="I785" s="21"/>
    </row>
    <row r="786" ht="16" customHeight="1" spans="1:9">
      <c r="A786" s="17" t="s">
        <v>2320</v>
      </c>
      <c r="B786" s="16" t="s">
        <v>2306</v>
      </c>
      <c r="C786" s="17" t="s">
        <v>2303</v>
      </c>
      <c r="D786" s="16" t="s">
        <v>2321</v>
      </c>
      <c r="E786" s="15">
        <v>1</v>
      </c>
      <c r="F786" s="15"/>
      <c r="G786" s="15"/>
      <c r="H786" s="16" t="s">
        <v>20</v>
      </c>
      <c r="I786" s="21"/>
    </row>
    <row r="787" ht="16" customHeight="1" spans="1:9">
      <c r="A787" s="17" t="s">
        <v>2322</v>
      </c>
      <c r="B787" s="16" t="s">
        <v>2306</v>
      </c>
      <c r="C787" s="17" t="s">
        <v>2303</v>
      </c>
      <c r="D787" s="16" t="s">
        <v>2323</v>
      </c>
      <c r="E787" s="15">
        <v>1</v>
      </c>
      <c r="F787" s="15"/>
      <c r="G787" s="15"/>
      <c r="H787" s="16" t="s">
        <v>20</v>
      </c>
      <c r="I787" s="21"/>
    </row>
    <row r="788" ht="16" customHeight="1" spans="1:10">
      <c r="A788" s="17" t="s">
        <v>2324</v>
      </c>
      <c r="B788" s="16" t="s">
        <v>2325</v>
      </c>
      <c r="C788" s="17" t="s">
        <v>212</v>
      </c>
      <c r="D788" s="16" t="s">
        <v>2326</v>
      </c>
      <c r="E788" s="15">
        <v>1</v>
      </c>
      <c r="F788" s="15"/>
      <c r="G788" s="15"/>
      <c r="H788" s="16" t="s">
        <v>20</v>
      </c>
      <c r="I788" s="21"/>
      <c r="J788" s="22"/>
    </row>
    <row r="789" ht="16" customHeight="1" spans="1:9">
      <c r="A789" s="17" t="s">
        <v>2327</v>
      </c>
      <c r="B789" s="16" t="s">
        <v>2328</v>
      </c>
      <c r="C789" s="17" t="s">
        <v>212</v>
      </c>
      <c r="D789" s="16" t="s">
        <v>2329</v>
      </c>
      <c r="E789" s="15">
        <v>1</v>
      </c>
      <c r="F789" s="15"/>
      <c r="G789" s="15"/>
      <c r="H789" s="16" t="s">
        <v>20</v>
      </c>
      <c r="I789" s="21"/>
    </row>
    <row r="790" ht="16" customHeight="1" spans="1:9">
      <c r="A790" s="17" t="s">
        <v>2330</v>
      </c>
      <c r="B790" s="16" t="s">
        <v>2328</v>
      </c>
      <c r="C790" s="17" t="s">
        <v>212</v>
      </c>
      <c r="D790" s="16" t="s">
        <v>2331</v>
      </c>
      <c r="E790" s="15">
        <v>1</v>
      </c>
      <c r="F790" s="15"/>
      <c r="G790" s="15"/>
      <c r="H790" s="16" t="s">
        <v>20</v>
      </c>
      <c r="I790" s="21"/>
    </row>
    <row r="791" ht="16" customHeight="1" spans="1:9">
      <c r="A791" s="17" t="s">
        <v>2332</v>
      </c>
      <c r="B791" s="16" t="s">
        <v>2328</v>
      </c>
      <c r="C791" s="17" t="s">
        <v>212</v>
      </c>
      <c r="D791" s="16" t="s">
        <v>2333</v>
      </c>
      <c r="E791" s="15">
        <v>1</v>
      </c>
      <c r="F791" s="15"/>
      <c r="G791" s="15"/>
      <c r="H791" s="16" t="s">
        <v>20</v>
      </c>
      <c r="I791" s="21"/>
    </row>
    <row r="792" ht="16" customHeight="1" spans="1:9">
      <c r="A792" s="17" t="s">
        <v>2334</v>
      </c>
      <c r="B792" s="16" t="s">
        <v>2328</v>
      </c>
      <c r="C792" s="17" t="s">
        <v>212</v>
      </c>
      <c r="D792" s="16" t="s">
        <v>2335</v>
      </c>
      <c r="E792" s="15">
        <v>1</v>
      </c>
      <c r="F792" s="15"/>
      <c r="G792" s="15"/>
      <c r="H792" s="16" t="s">
        <v>20</v>
      </c>
      <c r="I792" s="21"/>
    </row>
    <row r="793" ht="16" customHeight="1" spans="1:10">
      <c r="A793" s="17" t="s">
        <v>2336</v>
      </c>
      <c r="B793" s="16" t="s">
        <v>2138</v>
      </c>
      <c r="C793" s="17" t="s">
        <v>212</v>
      </c>
      <c r="D793" s="16" t="s">
        <v>2337</v>
      </c>
      <c r="E793" s="15">
        <v>1</v>
      </c>
      <c r="F793" s="15"/>
      <c r="G793" s="15"/>
      <c r="H793" s="16" t="s">
        <v>20</v>
      </c>
      <c r="I793" s="21"/>
      <c r="J793" s="23"/>
    </row>
    <row r="794" ht="16" customHeight="1" spans="1:9">
      <c r="A794" s="17" t="s">
        <v>2338</v>
      </c>
      <c r="B794" s="16" t="s">
        <v>2138</v>
      </c>
      <c r="C794" s="17" t="s">
        <v>212</v>
      </c>
      <c r="D794" s="16" t="s">
        <v>2339</v>
      </c>
      <c r="E794" s="15">
        <v>1</v>
      </c>
      <c r="F794" s="15"/>
      <c r="G794" s="15"/>
      <c r="H794" s="16" t="s">
        <v>20</v>
      </c>
      <c r="I794" s="21"/>
    </row>
    <row r="795" ht="16" customHeight="1" spans="1:9">
      <c r="A795" s="17" t="s">
        <v>2340</v>
      </c>
      <c r="B795" s="16" t="s">
        <v>2138</v>
      </c>
      <c r="C795" s="17" t="s">
        <v>212</v>
      </c>
      <c r="D795" s="16" t="s">
        <v>2341</v>
      </c>
      <c r="E795" s="15">
        <v>1</v>
      </c>
      <c r="F795" s="15"/>
      <c r="G795" s="15"/>
      <c r="H795" s="16" t="s">
        <v>20</v>
      </c>
      <c r="I795" s="21"/>
    </row>
    <row r="796" ht="16" customHeight="1" spans="1:9">
      <c r="A796" s="17" t="s">
        <v>2342</v>
      </c>
      <c r="B796" s="16" t="s">
        <v>2343</v>
      </c>
      <c r="C796" s="17" t="s">
        <v>85</v>
      </c>
      <c r="D796" s="16" t="s">
        <v>20</v>
      </c>
      <c r="E796" s="15">
        <v>1</v>
      </c>
      <c r="F796" s="15"/>
      <c r="G796" s="15"/>
      <c r="H796" s="16" t="s">
        <v>20</v>
      </c>
      <c r="I796" s="21"/>
    </row>
    <row r="797" ht="16" customHeight="1" spans="1:9">
      <c r="A797" s="17" t="s">
        <v>2344</v>
      </c>
      <c r="B797" s="16" t="s">
        <v>2345</v>
      </c>
      <c r="C797" s="17" t="s">
        <v>13</v>
      </c>
      <c r="D797" s="16" t="s">
        <v>2346</v>
      </c>
      <c r="E797" s="15">
        <v>1</v>
      </c>
      <c r="F797" s="15"/>
      <c r="G797" s="15"/>
      <c r="H797" s="16" t="s">
        <v>20</v>
      </c>
      <c r="I797" s="21"/>
    </row>
    <row r="798" ht="16" customHeight="1" spans="1:9">
      <c r="A798" s="17" t="s">
        <v>2347</v>
      </c>
      <c r="B798" s="16" t="s">
        <v>2348</v>
      </c>
      <c r="C798" s="17" t="s">
        <v>18</v>
      </c>
      <c r="D798" s="16" t="s">
        <v>2349</v>
      </c>
      <c r="E798" s="15">
        <v>1</v>
      </c>
      <c r="F798" s="15"/>
      <c r="G798" s="15"/>
      <c r="H798" s="16" t="s">
        <v>20</v>
      </c>
      <c r="I798" s="21"/>
    </row>
    <row r="799" ht="16" customHeight="1" spans="1:9">
      <c r="A799" s="17" t="s">
        <v>2350</v>
      </c>
      <c r="B799" s="16" t="s">
        <v>2351</v>
      </c>
      <c r="C799" s="17" t="s">
        <v>18</v>
      </c>
      <c r="D799" s="16" t="s">
        <v>2352</v>
      </c>
      <c r="E799" s="15">
        <v>1</v>
      </c>
      <c r="F799" s="15"/>
      <c r="G799" s="15"/>
      <c r="H799" s="16" t="s">
        <v>20</v>
      </c>
      <c r="I799" s="21"/>
    </row>
    <row r="800" ht="16" customHeight="1" spans="1:9">
      <c r="A800" s="17" t="s">
        <v>2353</v>
      </c>
      <c r="B800" s="16" t="s">
        <v>2354</v>
      </c>
      <c r="C800" s="17" t="s">
        <v>85</v>
      </c>
      <c r="D800" s="16" t="s">
        <v>2355</v>
      </c>
      <c r="E800" s="15">
        <v>1</v>
      </c>
      <c r="F800" s="15"/>
      <c r="G800" s="15"/>
      <c r="H800" s="16" t="s">
        <v>20</v>
      </c>
      <c r="I800" s="21"/>
    </row>
    <row r="801" ht="16" customHeight="1" spans="1:9">
      <c r="A801" s="17" t="s">
        <v>2356</v>
      </c>
      <c r="B801" s="16" t="s">
        <v>945</v>
      </c>
      <c r="C801" s="17" t="s">
        <v>13</v>
      </c>
      <c r="D801" s="16" t="s">
        <v>2357</v>
      </c>
      <c r="E801" s="15">
        <v>1</v>
      </c>
      <c r="F801" s="15"/>
      <c r="G801" s="15"/>
      <c r="H801" s="16" t="s">
        <v>20</v>
      </c>
      <c r="I801" s="21"/>
    </row>
    <row r="802" ht="16" customHeight="1" spans="1:9">
      <c r="A802" s="17" t="s">
        <v>2358</v>
      </c>
      <c r="B802" s="16" t="s">
        <v>2359</v>
      </c>
      <c r="C802" s="17" t="s">
        <v>13</v>
      </c>
      <c r="D802" s="16" t="s">
        <v>2360</v>
      </c>
      <c r="E802" s="15">
        <v>1</v>
      </c>
      <c r="F802" s="15"/>
      <c r="G802" s="15"/>
      <c r="H802" s="16" t="s">
        <v>20</v>
      </c>
      <c r="I802" s="21"/>
    </row>
    <row r="803" ht="16" customHeight="1" spans="1:9">
      <c r="A803" s="17" t="s">
        <v>2361</v>
      </c>
      <c r="B803" s="16" t="s">
        <v>2362</v>
      </c>
      <c r="C803" s="17" t="s">
        <v>13</v>
      </c>
      <c r="D803" s="16" t="s">
        <v>2363</v>
      </c>
      <c r="E803" s="15">
        <v>1</v>
      </c>
      <c r="F803" s="15"/>
      <c r="G803" s="15"/>
      <c r="H803" s="16" t="s">
        <v>20</v>
      </c>
      <c r="I803" s="21"/>
    </row>
    <row r="804" ht="16" customHeight="1" spans="1:9">
      <c r="A804" s="17" t="s">
        <v>2364</v>
      </c>
      <c r="B804" s="16" t="s">
        <v>2365</v>
      </c>
      <c r="C804" s="17" t="s">
        <v>13</v>
      </c>
      <c r="D804" s="16" t="s">
        <v>2366</v>
      </c>
      <c r="E804" s="15">
        <v>1</v>
      </c>
      <c r="F804" s="15"/>
      <c r="G804" s="15"/>
      <c r="H804" s="16" t="s">
        <v>2367</v>
      </c>
      <c r="I804" s="21"/>
    </row>
    <row r="805" ht="16" customHeight="1" spans="1:9">
      <c r="A805" s="17" t="s">
        <v>2368</v>
      </c>
      <c r="B805" s="16" t="s">
        <v>2369</v>
      </c>
      <c r="C805" s="17" t="s">
        <v>85</v>
      </c>
      <c r="D805" s="16" t="s">
        <v>2370</v>
      </c>
      <c r="E805" s="15">
        <v>1</v>
      </c>
      <c r="F805" s="15"/>
      <c r="G805" s="15"/>
      <c r="H805" s="16" t="s">
        <v>20</v>
      </c>
      <c r="I805" s="21"/>
    </row>
    <row r="806" ht="16" customHeight="1" spans="1:9">
      <c r="A806" s="17" t="s">
        <v>2371</v>
      </c>
      <c r="B806" s="16" t="s">
        <v>2372</v>
      </c>
      <c r="C806" s="17" t="s">
        <v>13</v>
      </c>
      <c r="D806" s="16" t="s">
        <v>2373</v>
      </c>
      <c r="E806" s="15">
        <v>1</v>
      </c>
      <c r="F806" s="15"/>
      <c r="G806" s="15"/>
      <c r="H806" s="16" t="s">
        <v>20</v>
      </c>
      <c r="I806" s="21"/>
    </row>
    <row r="807" ht="16" customHeight="1" spans="1:9">
      <c r="A807" s="17" t="s">
        <v>2374</v>
      </c>
      <c r="B807" s="16" t="s">
        <v>2375</v>
      </c>
      <c r="C807" s="17" t="s">
        <v>13</v>
      </c>
      <c r="D807" s="16" t="s">
        <v>20</v>
      </c>
      <c r="E807" s="15">
        <v>1</v>
      </c>
      <c r="F807" s="15"/>
      <c r="G807" s="15"/>
      <c r="H807" s="16" t="s">
        <v>20</v>
      </c>
      <c r="I807" s="21"/>
    </row>
    <row r="808" ht="16" customHeight="1" spans="1:10">
      <c r="A808" s="17" t="s">
        <v>2376</v>
      </c>
      <c r="B808" s="16" t="s">
        <v>2377</v>
      </c>
      <c r="C808" s="17" t="s">
        <v>85</v>
      </c>
      <c r="D808" s="16" t="s">
        <v>2378</v>
      </c>
      <c r="E808" s="15">
        <v>1</v>
      </c>
      <c r="F808" s="15"/>
      <c r="G808" s="15"/>
      <c r="H808" s="16" t="s">
        <v>20</v>
      </c>
      <c r="I808" s="21"/>
      <c r="J808" s="23"/>
    </row>
    <row r="809" ht="16" customHeight="1" spans="1:9">
      <c r="A809" s="17" t="s">
        <v>2379</v>
      </c>
      <c r="B809" s="16" t="s">
        <v>2380</v>
      </c>
      <c r="C809" s="17" t="s">
        <v>34</v>
      </c>
      <c r="D809" s="16" t="s">
        <v>2381</v>
      </c>
      <c r="E809" s="15">
        <v>1</v>
      </c>
      <c r="F809" s="15"/>
      <c r="G809" s="15"/>
      <c r="H809" s="16" t="s">
        <v>20</v>
      </c>
      <c r="I809" s="21"/>
    </row>
    <row r="810" ht="16" customHeight="1" spans="1:10">
      <c r="A810" s="17" t="s">
        <v>2382</v>
      </c>
      <c r="B810" s="16" t="s">
        <v>2383</v>
      </c>
      <c r="C810" s="17" t="s">
        <v>85</v>
      </c>
      <c r="D810" s="16" t="s">
        <v>2384</v>
      </c>
      <c r="E810" s="15">
        <v>1</v>
      </c>
      <c r="F810" s="15"/>
      <c r="G810" s="15"/>
      <c r="H810" s="16" t="s">
        <v>20</v>
      </c>
      <c r="I810" s="21"/>
      <c r="J810" s="23"/>
    </row>
    <row r="811" ht="16" customHeight="1" spans="1:9">
      <c r="A811" s="17" t="s">
        <v>2385</v>
      </c>
      <c r="B811" s="16" t="s">
        <v>2383</v>
      </c>
      <c r="C811" s="17" t="s">
        <v>13</v>
      </c>
      <c r="D811" s="16" t="s">
        <v>2386</v>
      </c>
      <c r="E811" s="15">
        <v>1</v>
      </c>
      <c r="F811" s="15"/>
      <c r="G811" s="15"/>
      <c r="H811" s="16" t="s">
        <v>20</v>
      </c>
      <c r="I811" s="21"/>
    </row>
    <row r="812" ht="16" customHeight="1" spans="1:9">
      <c r="A812" s="17" t="s">
        <v>2387</v>
      </c>
      <c r="B812" s="16" t="s">
        <v>2388</v>
      </c>
      <c r="C812" s="17" t="s">
        <v>85</v>
      </c>
      <c r="D812" s="16" t="s">
        <v>2389</v>
      </c>
      <c r="E812" s="15">
        <v>1</v>
      </c>
      <c r="F812" s="15"/>
      <c r="G812" s="15"/>
      <c r="H812" s="16" t="s">
        <v>20</v>
      </c>
      <c r="I812" s="21"/>
    </row>
    <row r="813" ht="16" customHeight="1" spans="1:9">
      <c r="A813" s="17" t="s">
        <v>2390</v>
      </c>
      <c r="B813" s="16" t="s">
        <v>2391</v>
      </c>
      <c r="C813" s="17" t="s">
        <v>13</v>
      </c>
      <c r="D813" s="16" t="s">
        <v>2392</v>
      </c>
      <c r="E813" s="15">
        <v>1</v>
      </c>
      <c r="F813" s="15"/>
      <c r="G813" s="15"/>
      <c r="H813" s="16" t="s">
        <v>20</v>
      </c>
      <c r="I813" s="21"/>
    </row>
    <row r="814" ht="16" customHeight="1" spans="1:9">
      <c r="A814" s="17" t="s">
        <v>2393</v>
      </c>
      <c r="B814" s="16" t="s">
        <v>2391</v>
      </c>
      <c r="C814" s="17" t="s">
        <v>85</v>
      </c>
      <c r="D814" s="16" t="s">
        <v>2394</v>
      </c>
      <c r="E814" s="15">
        <v>1</v>
      </c>
      <c r="F814" s="15"/>
      <c r="G814" s="15"/>
      <c r="H814" s="16" t="s">
        <v>20</v>
      </c>
      <c r="I814" s="21"/>
    </row>
    <row r="815" ht="16" customHeight="1" spans="1:9">
      <c r="A815" s="17" t="s">
        <v>2395</v>
      </c>
      <c r="B815" s="16" t="s">
        <v>2396</v>
      </c>
      <c r="C815" s="17" t="s">
        <v>85</v>
      </c>
      <c r="D815" s="16" t="s">
        <v>2397</v>
      </c>
      <c r="E815" s="15">
        <v>1</v>
      </c>
      <c r="F815" s="15"/>
      <c r="G815" s="15"/>
      <c r="H815" s="16" t="s">
        <v>20</v>
      </c>
      <c r="I815" s="21"/>
    </row>
    <row r="816" ht="16" customHeight="1" spans="1:9">
      <c r="A816" s="17" t="s">
        <v>2398</v>
      </c>
      <c r="B816" s="16" t="s">
        <v>2396</v>
      </c>
      <c r="C816" s="17" t="s">
        <v>85</v>
      </c>
      <c r="D816" s="16" t="s">
        <v>2399</v>
      </c>
      <c r="E816" s="15">
        <v>1</v>
      </c>
      <c r="F816" s="15"/>
      <c r="G816" s="15"/>
      <c r="H816" s="16" t="s">
        <v>20</v>
      </c>
      <c r="I816" s="21"/>
    </row>
    <row r="817" ht="16" customHeight="1" spans="1:9">
      <c r="A817" s="17" t="s">
        <v>2400</v>
      </c>
      <c r="B817" s="16" t="s">
        <v>310</v>
      </c>
      <c r="C817" s="17" t="s">
        <v>311</v>
      </c>
      <c r="D817" s="16" t="s">
        <v>2401</v>
      </c>
      <c r="E817" s="15">
        <v>1</v>
      </c>
      <c r="F817" s="15"/>
      <c r="G817" s="15"/>
      <c r="H817" s="16" t="s">
        <v>20</v>
      </c>
      <c r="I817" s="21"/>
    </row>
    <row r="818" ht="16" customHeight="1" spans="1:10">
      <c r="A818" s="17" t="s">
        <v>2402</v>
      </c>
      <c r="B818" s="16" t="s">
        <v>310</v>
      </c>
      <c r="C818" s="17" t="s">
        <v>311</v>
      </c>
      <c r="D818" s="16" t="s">
        <v>2403</v>
      </c>
      <c r="E818" s="15">
        <v>1</v>
      </c>
      <c r="F818" s="15"/>
      <c r="G818" s="15"/>
      <c r="H818" s="16" t="s">
        <v>20</v>
      </c>
      <c r="I818" s="21"/>
      <c r="J818" s="23"/>
    </row>
    <row r="819" ht="16" customHeight="1" spans="1:9">
      <c r="A819" s="17" t="s">
        <v>2404</v>
      </c>
      <c r="B819" s="16" t="s">
        <v>310</v>
      </c>
      <c r="C819" s="17" t="s">
        <v>311</v>
      </c>
      <c r="D819" s="16" t="s">
        <v>2405</v>
      </c>
      <c r="E819" s="15">
        <v>1</v>
      </c>
      <c r="F819" s="15"/>
      <c r="G819" s="15"/>
      <c r="H819" s="16" t="s">
        <v>20</v>
      </c>
      <c r="I819" s="21"/>
    </row>
    <row r="820" ht="16" customHeight="1" spans="1:9">
      <c r="A820" s="17" t="s">
        <v>2406</v>
      </c>
      <c r="B820" s="16" t="s">
        <v>310</v>
      </c>
      <c r="C820" s="17" t="s">
        <v>311</v>
      </c>
      <c r="D820" s="16" t="s">
        <v>2407</v>
      </c>
      <c r="E820" s="15">
        <v>1</v>
      </c>
      <c r="F820" s="15"/>
      <c r="G820" s="15"/>
      <c r="H820" s="16" t="s">
        <v>20</v>
      </c>
      <c r="I820" s="21"/>
    </row>
    <row r="821" ht="16" customHeight="1" spans="1:9">
      <c r="A821" s="17" t="s">
        <v>2408</v>
      </c>
      <c r="B821" s="16" t="s">
        <v>2409</v>
      </c>
      <c r="C821" s="17" t="s">
        <v>62</v>
      </c>
      <c r="D821" s="16" t="s">
        <v>2410</v>
      </c>
      <c r="E821" s="15">
        <v>1</v>
      </c>
      <c r="F821" s="15"/>
      <c r="G821" s="15"/>
      <c r="H821" s="16" t="s">
        <v>20</v>
      </c>
      <c r="I821" s="21"/>
    </row>
    <row r="822" ht="16" customHeight="1" spans="1:9">
      <c r="A822" s="17" t="s">
        <v>2411</v>
      </c>
      <c r="B822" s="16" t="s">
        <v>2409</v>
      </c>
      <c r="C822" s="17" t="s">
        <v>34</v>
      </c>
      <c r="D822" s="16" t="s">
        <v>2412</v>
      </c>
      <c r="E822" s="15">
        <v>1</v>
      </c>
      <c r="F822" s="15"/>
      <c r="G822" s="15"/>
      <c r="H822" s="16" t="s">
        <v>20</v>
      </c>
      <c r="I822" s="21"/>
    </row>
    <row r="823" ht="16" customHeight="1" spans="1:9">
      <c r="A823" s="17" t="s">
        <v>2413</v>
      </c>
      <c r="B823" s="16" t="s">
        <v>1610</v>
      </c>
      <c r="C823" s="17" t="s">
        <v>62</v>
      </c>
      <c r="D823" s="16" t="s">
        <v>2414</v>
      </c>
      <c r="E823" s="15">
        <v>1</v>
      </c>
      <c r="F823" s="15"/>
      <c r="G823" s="15"/>
      <c r="H823" s="16" t="s">
        <v>20</v>
      </c>
      <c r="I823" s="21"/>
    </row>
    <row r="824" ht="16" customHeight="1" spans="1:9">
      <c r="A824" s="17" t="s">
        <v>2415</v>
      </c>
      <c r="B824" s="16" t="s">
        <v>2416</v>
      </c>
      <c r="C824" s="17" t="s">
        <v>30</v>
      </c>
      <c r="D824" s="16" t="s">
        <v>2417</v>
      </c>
      <c r="E824" s="15">
        <v>1</v>
      </c>
      <c r="F824" s="15"/>
      <c r="G824" s="15"/>
      <c r="H824" s="16" t="s">
        <v>20</v>
      </c>
      <c r="I824" s="21"/>
    </row>
    <row r="825" ht="16" customHeight="1" spans="1:9">
      <c r="A825" s="17" t="s">
        <v>2418</v>
      </c>
      <c r="B825" s="16" t="s">
        <v>2419</v>
      </c>
      <c r="C825" s="17" t="s">
        <v>62</v>
      </c>
      <c r="D825" s="16" t="s">
        <v>2420</v>
      </c>
      <c r="E825" s="15">
        <v>1</v>
      </c>
      <c r="F825" s="15"/>
      <c r="G825" s="15"/>
      <c r="H825" s="16" t="s">
        <v>20</v>
      </c>
      <c r="I825" s="21"/>
    </row>
    <row r="826" ht="16" customHeight="1" spans="1:9">
      <c r="A826" s="17" t="s">
        <v>2421</v>
      </c>
      <c r="B826" s="16" t="s">
        <v>2422</v>
      </c>
      <c r="C826" s="17" t="s">
        <v>564</v>
      </c>
      <c r="D826" s="16" t="s">
        <v>2423</v>
      </c>
      <c r="E826" s="15">
        <v>1</v>
      </c>
      <c r="F826" s="15"/>
      <c r="G826" s="15"/>
      <c r="H826" s="16" t="s">
        <v>20</v>
      </c>
      <c r="I826" s="21"/>
    </row>
    <row r="827" ht="16" customHeight="1" spans="1:9">
      <c r="A827" s="17" t="s">
        <v>2424</v>
      </c>
      <c r="B827" s="16" t="s">
        <v>2425</v>
      </c>
      <c r="C827" s="17" t="s">
        <v>62</v>
      </c>
      <c r="D827" s="16" t="s">
        <v>2426</v>
      </c>
      <c r="E827" s="15">
        <v>1</v>
      </c>
      <c r="F827" s="15"/>
      <c r="G827" s="15"/>
      <c r="H827" s="16" t="s">
        <v>20</v>
      </c>
      <c r="I827" s="21"/>
    </row>
    <row r="828" ht="16" customHeight="1" spans="1:9">
      <c r="A828" s="17" t="s">
        <v>2427</v>
      </c>
      <c r="B828" s="16" t="s">
        <v>2428</v>
      </c>
      <c r="C828" s="17" t="s">
        <v>172</v>
      </c>
      <c r="D828" s="16" t="s">
        <v>2429</v>
      </c>
      <c r="E828" s="15">
        <v>1</v>
      </c>
      <c r="F828" s="15"/>
      <c r="G828" s="15"/>
      <c r="H828" s="16" t="s">
        <v>20</v>
      </c>
      <c r="I828" s="21"/>
    </row>
    <row r="829" ht="16" customHeight="1" spans="1:9">
      <c r="A829" s="17" t="s">
        <v>2430</v>
      </c>
      <c r="B829" s="16" t="s">
        <v>2428</v>
      </c>
      <c r="C829" s="17" t="s">
        <v>172</v>
      </c>
      <c r="D829" s="16" t="s">
        <v>2431</v>
      </c>
      <c r="E829" s="15">
        <v>1</v>
      </c>
      <c r="F829" s="15"/>
      <c r="G829" s="15"/>
      <c r="H829" s="16" t="s">
        <v>20</v>
      </c>
      <c r="I829" s="21"/>
    </row>
    <row r="830" ht="16" customHeight="1" spans="1:9">
      <c r="A830" s="17" t="s">
        <v>2432</v>
      </c>
      <c r="B830" s="16" t="s">
        <v>2433</v>
      </c>
      <c r="C830" s="17" t="s">
        <v>34</v>
      </c>
      <c r="D830" s="16" t="s">
        <v>2434</v>
      </c>
      <c r="E830" s="15">
        <v>1</v>
      </c>
      <c r="F830" s="15"/>
      <c r="G830" s="15"/>
      <c r="H830" s="16" t="s">
        <v>20</v>
      </c>
      <c r="I830" s="21"/>
    </row>
    <row r="831" ht="16" customHeight="1" spans="1:9">
      <c r="A831" s="17" t="s">
        <v>2435</v>
      </c>
      <c r="B831" s="16" t="s">
        <v>2433</v>
      </c>
      <c r="C831" s="17" t="s">
        <v>172</v>
      </c>
      <c r="D831" s="16" t="s">
        <v>2436</v>
      </c>
      <c r="E831" s="15">
        <v>1</v>
      </c>
      <c r="F831" s="15"/>
      <c r="G831" s="15"/>
      <c r="H831" s="16" t="s">
        <v>20</v>
      </c>
      <c r="I831" s="21"/>
    </row>
    <row r="832" ht="16" customHeight="1" spans="1:9">
      <c r="A832" s="17" t="s">
        <v>2437</v>
      </c>
      <c r="B832" s="16" t="s">
        <v>2433</v>
      </c>
      <c r="C832" s="17" t="s">
        <v>172</v>
      </c>
      <c r="D832" s="16" t="s">
        <v>2438</v>
      </c>
      <c r="E832" s="15">
        <v>1</v>
      </c>
      <c r="F832" s="15"/>
      <c r="G832" s="15"/>
      <c r="H832" s="16" t="s">
        <v>20</v>
      </c>
      <c r="I832" s="21"/>
    </row>
    <row r="833" ht="16" customHeight="1" spans="1:9">
      <c r="A833" s="17" t="s">
        <v>2439</v>
      </c>
      <c r="B833" s="16" t="s">
        <v>2433</v>
      </c>
      <c r="C833" s="17" t="s">
        <v>34</v>
      </c>
      <c r="D833" s="16" t="s">
        <v>2440</v>
      </c>
      <c r="E833" s="15">
        <v>1</v>
      </c>
      <c r="F833" s="15"/>
      <c r="G833" s="15"/>
      <c r="H833" s="16" t="s">
        <v>20</v>
      </c>
      <c r="I833" s="21"/>
    </row>
    <row r="834" ht="16" customHeight="1" spans="1:9">
      <c r="A834" s="17" t="s">
        <v>2441</v>
      </c>
      <c r="B834" s="16" t="s">
        <v>2442</v>
      </c>
      <c r="C834" s="17" t="s">
        <v>1880</v>
      </c>
      <c r="D834" s="16" t="s">
        <v>2443</v>
      </c>
      <c r="E834" s="15">
        <v>1</v>
      </c>
      <c r="F834" s="15"/>
      <c r="G834" s="15"/>
      <c r="H834" s="16" t="s">
        <v>20</v>
      </c>
      <c r="I834" s="21"/>
    </row>
    <row r="835" ht="16" customHeight="1" spans="1:9">
      <c r="A835" s="17" t="s">
        <v>2444</v>
      </c>
      <c r="B835" s="16" t="s">
        <v>2442</v>
      </c>
      <c r="C835" s="17" t="s">
        <v>1880</v>
      </c>
      <c r="D835" s="16" t="s">
        <v>2445</v>
      </c>
      <c r="E835" s="15">
        <v>1</v>
      </c>
      <c r="F835" s="15"/>
      <c r="G835" s="15"/>
      <c r="H835" s="16" t="s">
        <v>20</v>
      </c>
      <c r="I835" s="21"/>
    </row>
    <row r="836" ht="16" customHeight="1" spans="1:9">
      <c r="A836" s="17" t="s">
        <v>2446</v>
      </c>
      <c r="B836" s="16" t="s">
        <v>2447</v>
      </c>
      <c r="C836" s="17" t="s">
        <v>85</v>
      </c>
      <c r="D836" s="16" t="s">
        <v>2014</v>
      </c>
      <c r="E836" s="15">
        <v>1</v>
      </c>
      <c r="F836" s="15"/>
      <c r="G836" s="15"/>
      <c r="H836" s="16" t="s">
        <v>20</v>
      </c>
      <c r="I836" s="21"/>
    </row>
    <row r="837" ht="16" customHeight="1" spans="1:9">
      <c r="A837" s="17" t="s">
        <v>2448</v>
      </c>
      <c r="B837" s="16" t="s">
        <v>2447</v>
      </c>
      <c r="C837" s="17" t="s">
        <v>85</v>
      </c>
      <c r="D837" s="16" t="s">
        <v>2449</v>
      </c>
      <c r="E837" s="15">
        <v>1</v>
      </c>
      <c r="F837" s="15"/>
      <c r="G837" s="15"/>
      <c r="H837" s="16" t="s">
        <v>20</v>
      </c>
      <c r="I837" s="21"/>
    </row>
    <row r="838" ht="16" customHeight="1" spans="1:9">
      <c r="A838" s="17" t="s">
        <v>2450</v>
      </c>
      <c r="B838" s="16" t="s">
        <v>2451</v>
      </c>
      <c r="C838" s="17" t="s">
        <v>85</v>
      </c>
      <c r="D838" s="16" t="s">
        <v>2452</v>
      </c>
      <c r="E838" s="15">
        <v>1</v>
      </c>
      <c r="F838" s="15"/>
      <c r="G838" s="15"/>
      <c r="H838" s="16" t="s">
        <v>20</v>
      </c>
      <c r="I838" s="21"/>
    </row>
    <row r="839" ht="16" customHeight="1" spans="1:10">
      <c r="A839" s="17" t="s">
        <v>2453</v>
      </c>
      <c r="B839" s="16" t="s">
        <v>2454</v>
      </c>
      <c r="C839" s="17" t="s">
        <v>13</v>
      </c>
      <c r="D839" s="16" t="s">
        <v>2455</v>
      </c>
      <c r="E839" s="15">
        <v>1</v>
      </c>
      <c r="F839" s="15"/>
      <c r="G839" s="15"/>
      <c r="H839" s="16" t="s">
        <v>20</v>
      </c>
      <c r="I839" s="21"/>
      <c r="J839" s="22"/>
    </row>
    <row r="840" ht="16" customHeight="1" spans="1:9">
      <c r="A840" s="17" t="s">
        <v>2456</v>
      </c>
      <c r="B840" s="16" t="s">
        <v>2454</v>
      </c>
      <c r="C840" s="17" t="s">
        <v>85</v>
      </c>
      <c r="D840" s="16" t="s">
        <v>1946</v>
      </c>
      <c r="E840" s="15">
        <v>1</v>
      </c>
      <c r="F840" s="15"/>
      <c r="G840" s="15"/>
      <c r="H840" s="16" t="s">
        <v>20</v>
      </c>
      <c r="I840" s="21"/>
    </row>
    <row r="841" ht="16" customHeight="1" spans="1:9">
      <c r="A841" s="17" t="s">
        <v>2457</v>
      </c>
      <c r="B841" s="16" t="s">
        <v>2458</v>
      </c>
      <c r="C841" s="17" t="s">
        <v>85</v>
      </c>
      <c r="D841" s="16" t="s">
        <v>2459</v>
      </c>
      <c r="E841" s="15">
        <v>1</v>
      </c>
      <c r="F841" s="15"/>
      <c r="G841" s="15"/>
      <c r="H841" s="16" t="s">
        <v>20</v>
      </c>
      <c r="I841" s="21"/>
    </row>
    <row r="842" ht="16" customHeight="1" spans="1:9">
      <c r="A842" s="17" t="s">
        <v>2460</v>
      </c>
      <c r="B842" s="16" t="s">
        <v>2458</v>
      </c>
      <c r="C842" s="17" t="s">
        <v>85</v>
      </c>
      <c r="D842" s="16" t="s">
        <v>2461</v>
      </c>
      <c r="E842" s="15">
        <v>1</v>
      </c>
      <c r="F842" s="15"/>
      <c r="G842" s="15"/>
      <c r="H842" s="16" t="s">
        <v>20</v>
      </c>
      <c r="I842" s="21"/>
    </row>
    <row r="843" ht="16" customHeight="1" spans="1:9">
      <c r="A843" s="17" t="s">
        <v>2462</v>
      </c>
      <c r="B843" s="16" t="s">
        <v>2458</v>
      </c>
      <c r="C843" s="17" t="s">
        <v>85</v>
      </c>
      <c r="D843" s="16" t="s">
        <v>2463</v>
      </c>
      <c r="E843" s="15">
        <v>1</v>
      </c>
      <c r="F843" s="15"/>
      <c r="G843" s="15"/>
      <c r="H843" s="16" t="s">
        <v>20</v>
      </c>
      <c r="I843" s="21"/>
    </row>
    <row r="844" ht="16" customHeight="1" spans="1:9">
      <c r="A844" s="17" t="s">
        <v>2464</v>
      </c>
      <c r="B844" s="16" t="s">
        <v>2465</v>
      </c>
      <c r="C844" s="17" t="s">
        <v>325</v>
      </c>
      <c r="D844" s="16" t="s">
        <v>2466</v>
      </c>
      <c r="E844" s="15">
        <v>1</v>
      </c>
      <c r="F844" s="15"/>
      <c r="G844" s="15"/>
      <c r="H844" s="16" t="s">
        <v>20</v>
      </c>
      <c r="I844" s="21"/>
    </row>
    <row r="845" ht="16" customHeight="1" spans="1:9">
      <c r="A845" s="17" t="s">
        <v>2467</v>
      </c>
      <c r="B845" s="16" t="s">
        <v>2468</v>
      </c>
      <c r="C845" s="17" t="s">
        <v>23</v>
      </c>
      <c r="D845" s="16" t="s">
        <v>2469</v>
      </c>
      <c r="E845" s="15">
        <v>1</v>
      </c>
      <c r="F845" s="15"/>
      <c r="G845" s="15"/>
      <c r="H845" s="16" t="s">
        <v>20</v>
      </c>
      <c r="I845" s="21"/>
    </row>
    <row r="846" ht="16" customHeight="1" spans="1:10">
      <c r="A846" s="17" t="s">
        <v>2470</v>
      </c>
      <c r="B846" s="16" t="s">
        <v>2471</v>
      </c>
      <c r="C846" s="17" t="s">
        <v>133</v>
      </c>
      <c r="D846" s="16" t="s">
        <v>2472</v>
      </c>
      <c r="E846" s="15">
        <v>1</v>
      </c>
      <c r="F846" s="15"/>
      <c r="G846" s="15"/>
      <c r="H846" s="16" t="s">
        <v>20</v>
      </c>
      <c r="I846" s="21"/>
      <c r="J846" s="22"/>
    </row>
    <row r="847" ht="16" customHeight="1" spans="1:10">
      <c r="A847" s="17" t="s">
        <v>2473</v>
      </c>
      <c r="B847" s="16" t="s">
        <v>2474</v>
      </c>
      <c r="C847" s="17" t="s">
        <v>23</v>
      </c>
      <c r="D847" s="16" t="s">
        <v>2475</v>
      </c>
      <c r="E847" s="15">
        <v>1</v>
      </c>
      <c r="F847" s="15"/>
      <c r="G847" s="15"/>
      <c r="H847" s="16" t="s">
        <v>20</v>
      </c>
      <c r="I847" s="21"/>
      <c r="J847" s="23"/>
    </row>
    <row r="848" ht="16" customHeight="1" spans="1:9">
      <c r="A848" s="17" t="s">
        <v>2476</v>
      </c>
      <c r="B848" s="16" t="s">
        <v>2477</v>
      </c>
      <c r="C848" s="17" t="s">
        <v>62</v>
      </c>
      <c r="D848" s="16" t="s">
        <v>2478</v>
      </c>
      <c r="E848" s="15">
        <v>1</v>
      </c>
      <c r="F848" s="15"/>
      <c r="G848" s="15"/>
      <c r="H848" s="16" t="s">
        <v>2479</v>
      </c>
      <c r="I848" s="21"/>
    </row>
    <row r="849" ht="16" customHeight="1" spans="1:9">
      <c r="A849" s="17" t="s">
        <v>2480</v>
      </c>
      <c r="B849" s="16" t="s">
        <v>2481</v>
      </c>
      <c r="C849" s="17" t="s">
        <v>325</v>
      </c>
      <c r="D849" s="16" t="s">
        <v>2482</v>
      </c>
      <c r="E849" s="15">
        <v>1</v>
      </c>
      <c r="F849" s="15"/>
      <c r="G849" s="15"/>
      <c r="H849" s="16" t="s">
        <v>2483</v>
      </c>
      <c r="I849" s="21"/>
    </row>
    <row r="850" ht="16" customHeight="1" spans="1:9">
      <c r="A850" s="17" t="s">
        <v>2484</v>
      </c>
      <c r="B850" s="16" t="s">
        <v>2485</v>
      </c>
      <c r="C850" s="17" t="s">
        <v>34</v>
      </c>
      <c r="D850" s="16" t="s">
        <v>2486</v>
      </c>
      <c r="E850" s="15">
        <v>1</v>
      </c>
      <c r="F850" s="15"/>
      <c r="G850" s="15"/>
      <c r="H850" s="16" t="s">
        <v>20</v>
      </c>
      <c r="I850" s="21"/>
    </row>
    <row r="851" ht="16" customHeight="1" spans="1:9">
      <c r="A851" s="17" t="s">
        <v>2487</v>
      </c>
      <c r="B851" s="16" t="s">
        <v>2488</v>
      </c>
      <c r="C851" s="17" t="s">
        <v>30</v>
      </c>
      <c r="D851" s="16" t="s">
        <v>2489</v>
      </c>
      <c r="E851" s="15">
        <v>1</v>
      </c>
      <c r="F851" s="15"/>
      <c r="G851" s="15"/>
      <c r="H851" s="16" t="s">
        <v>20</v>
      </c>
      <c r="I851" s="21"/>
    </row>
    <row r="852" ht="16" customHeight="1" spans="1:9">
      <c r="A852" s="17" t="s">
        <v>2490</v>
      </c>
      <c r="B852" s="16" t="s">
        <v>2491</v>
      </c>
      <c r="C852" s="17" t="s">
        <v>133</v>
      </c>
      <c r="D852" s="16" t="s">
        <v>2492</v>
      </c>
      <c r="E852" s="15">
        <v>1</v>
      </c>
      <c r="F852" s="15"/>
      <c r="G852" s="15"/>
      <c r="H852" s="16" t="s">
        <v>20</v>
      </c>
      <c r="I852" s="21"/>
    </row>
    <row r="853" ht="16" customHeight="1" spans="1:10">
      <c r="A853" s="17" t="s">
        <v>2493</v>
      </c>
      <c r="B853" s="16" t="s">
        <v>2494</v>
      </c>
      <c r="C853" s="17" t="s">
        <v>133</v>
      </c>
      <c r="D853" s="16" t="s">
        <v>2495</v>
      </c>
      <c r="E853" s="15">
        <v>1</v>
      </c>
      <c r="F853" s="15"/>
      <c r="G853" s="15"/>
      <c r="H853" s="16" t="s">
        <v>2483</v>
      </c>
      <c r="I853" s="21"/>
      <c r="J853" s="23"/>
    </row>
    <row r="854" ht="16" customHeight="1" spans="1:9">
      <c r="A854" s="17" t="s">
        <v>2496</v>
      </c>
      <c r="B854" s="16" t="s">
        <v>2497</v>
      </c>
      <c r="C854" s="17" t="s">
        <v>133</v>
      </c>
      <c r="D854" s="16" t="s">
        <v>2498</v>
      </c>
      <c r="E854" s="15">
        <v>1</v>
      </c>
      <c r="F854" s="15"/>
      <c r="G854" s="15"/>
      <c r="H854" s="16" t="s">
        <v>2483</v>
      </c>
      <c r="I854" s="21"/>
    </row>
    <row r="855" ht="16" customHeight="1" spans="1:10">
      <c r="A855" s="17" t="s">
        <v>2499</v>
      </c>
      <c r="B855" s="16" t="s">
        <v>2500</v>
      </c>
      <c r="C855" s="17" t="s">
        <v>133</v>
      </c>
      <c r="D855" s="16" t="s">
        <v>2495</v>
      </c>
      <c r="E855" s="15">
        <v>1</v>
      </c>
      <c r="F855" s="15"/>
      <c r="G855" s="15"/>
      <c r="H855" s="16" t="s">
        <v>2483</v>
      </c>
      <c r="I855" s="21"/>
      <c r="J855" s="23"/>
    </row>
    <row r="856" ht="16" customHeight="1" spans="1:9">
      <c r="A856" s="17" t="s">
        <v>2501</v>
      </c>
      <c r="B856" s="16" t="s">
        <v>526</v>
      </c>
      <c r="C856" s="17" t="s">
        <v>133</v>
      </c>
      <c r="D856" s="16" t="s">
        <v>2472</v>
      </c>
      <c r="E856" s="15">
        <v>1</v>
      </c>
      <c r="F856" s="15"/>
      <c r="G856" s="15"/>
      <c r="H856" s="16" t="s">
        <v>2483</v>
      </c>
      <c r="I856" s="21"/>
    </row>
    <row r="857" ht="16" customHeight="1" spans="1:9">
      <c r="A857" s="17" t="s">
        <v>2502</v>
      </c>
      <c r="B857" s="16" t="s">
        <v>2503</v>
      </c>
      <c r="C857" s="17" t="s">
        <v>325</v>
      </c>
      <c r="D857" s="16" t="s">
        <v>2504</v>
      </c>
      <c r="E857" s="15">
        <v>1</v>
      </c>
      <c r="F857" s="15"/>
      <c r="G857" s="15"/>
      <c r="H857" s="16" t="s">
        <v>2483</v>
      </c>
      <c r="I857" s="21"/>
    </row>
    <row r="858" ht="16" customHeight="1" spans="1:9">
      <c r="A858" s="17" t="s">
        <v>2505</v>
      </c>
      <c r="B858" s="16" t="s">
        <v>663</v>
      </c>
      <c r="C858" s="17" t="s">
        <v>62</v>
      </c>
      <c r="D858" s="16" t="s">
        <v>2506</v>
      </c>
      <c r="E858" s="15">
        <v>1</v>
      </c>
      <c r="F858" s="15"/>
      <c r="G858" s="15"/>
      <c r="H858" s="16" t="s">
        <v>20</v>
      </c>
      <c r="I858" s="21"/>
    </row>
    <row r="859" ht="16" customHeight="1" spans="1:9">
      <c r="A859" s="17" t="s">
        <v>2507</v>
      </c>
      <c r="B859" s="16" t="s">
        <v>663</v>
      </c>
      <c r="C859" s="17" t="s">
        <v>62</v>
      </c>
      <c r="D859" s="16" t="s">
        <v>2508</v>
      </c>
      <c r="E859" s="15">
        <v>1</v>
      </c>
      <c r="F859" s="15"/>
      <c r="G859" s="15"/>
      <c r="H859" s="16" t="s">
        <v>20</v>
      </c>
      <c r="I859" s="21"/>
    </row>
    <row r="860" ht="16" customHeight="1" spans="1:10">
      <c r="A860" s="17" t="s">
        <v>2509</v>
      </c>
      <c r="B860" s="16" t="s">
        <v>663</v>
      </c>
      <c r="C860" s="17" t="s">
        <v>62</v>
      </c>
      <c r="D860" s="16" t="s">
        <v>2510</v>
      </c>
      <c r="E860" s="15">
        <v>1</v>
      </c>
      <c r="F860" s="15"/>
      <c r="G860" s="15"/>
      <c r="H860" s="16" t="s">
        <v>20</v>
      </c>
      <c r="I860" s="21"/>
      <c r="J860" s="23"/>
    </row>
    <row r="861" ht="16" customHeight="1" spans="1:9">
      <c r="A861" s="17" t="s">
        <v>2511</v>
      </c>
      <c r="B861" s="16" t="s">
        <v>663</v>
      </c>
      <c r="C861" s="17" t="s">
        <v>62</v>
      </c>
      <c r="D861" s="16" t="s">
        <v>2512</v>
      </c>
      <c r="E861" s="15">
        <v>1</v>
      </c>
      <c r="F861" s="15"/>
      <c r="G861" s="15"/>
      <c r="H861" s="16" t="s">
        <v>20</v>
      </c>
      <c r="I861" s="21"/>
    </row>
    <row r="862" ht="16" customHeight="1" spans="1:9">
      <c r="A862" s="17" t="s">
        <v>2513</v>
      </c>
      <c r="B862" s="16" t="s">
        <v>663</v>
      </c>
      <c r="C862" s="17" t="s">
        <v>62</v>
      </c>
      <c r="D862" s="16" t="s">
        <v>2514</v>
      </c>
      <c r="E862" s="15">
        <v>1</v>
      </c>
      <c r="F862" s="15"/>
      <c r="G862" s="15"/>
      <c r="H862" s="16" t="s">
        <v>20</v>
      </c>
      <c r="I862" s="21"/>
    </row>
    <row r="863" ht="16" customHeight="1" spans="1:9">
      <c r="A863" s="17" t="s">
        <v>2515</v>
      </c>
      <c r="B863" s="16" t="s">
        <v>2516</v>
      </c>
      <c r="C863" s="17" t="s">
        <v>2517</v>
      </c>
      <c r="D863" s="16" t="s">
        <v>2518</v>
      </c>
      <c r="E863" s="15">
        <v>1</v>
      </c>
      <c r="F863" s="15"/>
      <c r="G863" s="15"/>
      <c r="H863" s="16" t="s">
        <v>20</v>
      </c>
      <c r="I863" s="21"/>
    </row>
    <row r="864" ht="16" customHeight="1" spans="1:9">
      <c r="A864" s="17" t="s">
        <v>2519</v>
      </c>
      <c r="B864" s="16" t="s">
        <v>2520</v>
      </c>
      <c r="C864" s="17" t="s">
        <v>144</v>
      </c>
      <c r="D864" s="16" t="s">
        <v>2521</v>
      </c>
      <c r="E864" s="15">
        <v>1</v>
      </c>
      <c r="F864" s="15"/>
      <c r="G864" s="15"/>
      <c r="H864" s="16" t="s">
        <v>20</v>
      </c>
      <c r="I864" s="21"/>
    </row>
    <row r="865" ht="16" customHeight="1" spans="1:9">
      <c r="A865" s="17" t="s">
        <v>2522</v>
      </c>
      <c r="B865" s="16" t="s">
        <v>2523</v>
      </c>
      <c r="C865" s="17" t="s">
        <v>30</v>
      </c>
      <c r="D865" s="16" t="s">
        <v>2524</v>
      </c>
      <c r="E865" s="15">
        <v>1</v>
      </c>
      <c r="F865" s="15"/>
      <c r="G865" s="15"/>
      <c r="H865" s="16" t="s">
        <v>20</v>
      </c>
      <c r="I865" s="21"/>
    </row>
    <row r="866" ht="16" customHeight="1" spans="1:10">
      <c r="A866" s="17" t="s">
        <v>2525</v>
      </c>
      <c r="B866" s="16" t="s">
        <v>2526</v>
      </c>
      <c r="C866" s="17" t="s">
        <v>2527</v>
      </c>
      <c r="D866" s="16" t="s">
        <v>2528</v>
      </c>
      <c r="E866" s="15">
        <v>1</v>
      </c>
      <c r="F866" s="15"/>
      <c r="G866" s="15"/>
      <c r="H866" s="16" t="s">
        <v>20</v>
      </c>
      <c r="I866" s="21"/>
      <c r="J866" s="22"/>
    </row>
    <row r="867" ht="16" customHeight="1" spans="1:9">
      <c r="A867" s="17" t="s">
        <v>2529</v>
      </c>
      <c r="B867" s="16" t="s">
        <v>2530</v>
      </c>
      <c r="C867" s="17" t="s">
        <v>325</v>
      </c>
      <c r="D867" s="16" t="s">
        <v>2492</v>
      </c>
      <c r="E867" s="15">
        <v>1</v>
      </c>
      <c r="F867" s="15"/>
      <c r="G867" s="15"/>
      <c r="H867" s="16" t="s">
        <v>20</v>
      </c>
      <c r="I867" s="21"/>
    </row>
    <row r="868" ht="16" customHeight="1" spans="1:9">
      <c r="A868" s="17" t="s">
        <v>2531</v>
      </c>
      <c r="B868" s="16" t="s">
        <v>2532</v>
      </c>
      <c r="C868" s="17" t="s">
        <v>2527</v>
      </c>
      <c r="D868" s="16" t="s">
        <v>2528</v>
      </c>
      <c r="E868" s="15">
        <v>1</v>
      </c>
      <c r="F868" s="15"/>
      <c r="G868" s="15"/>
      <c r="H868" s="16" t="s">
        <v>20</v>
      </c>
      <c r="I868" s="21"/>
    </row>
    <row r="869" ht="16" customHeight="1" spans="1:9">
      <c r="A869" s="17" t="s">
        <v>2533</v>
      </c>
      <c r="B869" s="16" t="s">
        <v>2534</v>
      </c>
      <c r="C869" s="17" t="s">
        <v>23</v>
      </c>
      <c r="D869" s="16" t="s">
        <v>2535</v>
      </c>
      <c r="E869" s="15">
        <v>1</v>
      </c>
      <c r="F869" s="15"/>
      <c r="G869" s="15"/>
      <c r="H869" s="16" t="s">
        <v>2536</v>
      </c>
      <c r="I869" s="21"/>
    </row>
    <row r="870" ht="16" customHeight="1" spans="1:9">
      <c r="A870" s="17" t="s">
        <v>2537</v>
      </c>
      <c r="B870" s="16" t="s">
        <v>2538</v>
      </c>
      <c r="C870" s="17" t="s">
        <v>325</v>
      </c>
      <c r="D870" s="16" t="s">
        <v>2535</v>
      </c>
      <c r="E870" s="15">
        <v>1</v>
      </c>
      <c r="F870" s="15"/>
      <c r="G870" s="15"/>
      <c r="H870" s="16" t="s">
        <v>2536</v>
      </c>
      <c r="I870" s="21"/>
    </row>
    <row r="871" ht="16" customHeight="1" spans="1:9">
      <c r="A871" s="17" t="s">
        <v>2539</v>
      </c>
      <c r="B871" s="16" t="s">
        <v>2540</v>
      </c>
      <c r="C871" s="17" t="s">
        <v>1106</v>
      </c>
      <c r="D871" s="16" t="s">
        <v>2541</v>
      </c>
      <c r="E871" s="15">
        <v>1</v>
      </c>
      <c r="F871" s="15"/>
      <c r="G871" s="15"/>
      <c r="H871" s="16" t="s">
        <v>20</v>
      </c>
      <c r="I871" s="21"/>
    </row>
    <row r="872" ht="16" customHeight="1" spans="1:9">
      <c r="A872" s="17" t="s">
        <v>2542</v>
      </c>
      <c r="B872" s="16" t="s">
        <v>2543</v>
      </c>
      <c r="C872" s="17" t="s">
        <v>212</v>
      </c>
      <c r="D872" s="16" t="s">
        <v>2544</v>
      </c>
      <c r="E872" s="15">
        <v>1</v>
      </c>
      <c r="F872" s="15"/>
      <c r="G872" s="15"/>
      <c r="H872" s="16" t="s">
        <v>20</v>
      </c>
      <c r="I872" s="21"/>
    </row>
    <row r="873" ht="16" customHeight="1" spans="1:9">
      <c r="A873" s="17" t="s">
        <v>2545</v>
      </c>
      <c r="B873" s="16" t="s">
        <v>2546</v>
      </c>
      <c r="C873" s="17" t="s">
        <v>18</v>
      </c>
      <c r="D873" s="16" t="s">
        <v>2547</v>
      </c>
      <c r="E873" s="15">
        <v>1</v>
      </c>
      <c r="F873" s="15"/>
      <c r="G873" s="15"/>
      <c r="H873" s="16" t="s">
        <v>20</v>
      </c>
      <c r="I873" s="21"/>
    </row>
    <row r="874" ht="16" customHeight="1" spans="1:9">
      <c r="A874" s="17" t="s">
        <v>2548</v>
      </c>
      <c r="B874" s="16" t="s">
        <v>1022</v>
      </c>
      <c r="C874" s="17" t="s">
        <v>18</v>
      </c>
      <c r="D874" s="16" t="s">
        <v>2549</v>
      </c>
      <c r="E874" s="15">
        <v>1</v>
      </c>
      <c r="F874" s="15"/>
      <c r="G874" s="15"/>
      <c r="H874" s="16" t="s">
        <v>20</v>
      </c>
      <c r="I874" s="21"/>
    </row>
    <row r="875" ht="16" customHeight="1" spans="1:9">
      <c r="A875" s="17" t="s">
        <v>2550</v>
      </c>
      <c r="B875" s="16" t="s">
        <v>2254</v>
      </c>
      <c r="C875" s="17" t="s">
        <v>62</v>
      </c>
      <c r="D875" s="16" t="s">
        <v>2551</v>
      </c>
      <c r="E875" s="15">
        <v>1</v>
      </c>
      <c r="F875" s="15"/>
      <c r="G875" s="15"/>
      <c r="H875" s="16" t="s">
        <v>20</v>
      </c>
      <c r="I875" s="21"/>
    </row>
    <row r="876" ht="16" customHeight="1" spans="1:9">
      <c r="A876" s="17" t="s">
        <v>2552</v>
      </c>
      <c r="B876" s="16" t="s">
        <v>2553</v>
      </c>
      <c r="C876" s="17" t="s">
        <v>62</v>
      </c>
      <c r="D876" s="16" t="s">
        <v>2554</v>
      </c>
      <c r="E876" s="15">
        <v>1</v>
      </c>
      <c r="F876" s="15"/>
      <c r="G876" s="15"/>
      <c r="H876" s="16" t="s">
        <v>20</v>
      </c>
      <c r="I876" s="21"/>
    </row>
    <row r="877" ht="16" customHeight="1" spans="1:9">
      <c r="A877" s="17" t="s">
        <v>2555</v>
      </c>
      <c r="B877" s="16" t="s">
        <v>2553</v>
      </c>
      <c r="C877" s="17" t="s">
        <v>62</v>
      </c>
      <c r="D877" s="16" t="s">
        <v>2556</v>
      </c>
      <c r="E877" s="15">
        <v>1</v>
      </c>
      <c r="F877" s="15"/>
      <c r="G877" s="15"/>
      <c r="H877" s="16" t="s">
        <v>20</v>
      </c>
      <c r="I877" s="21"/>
    </row>
    <row r="878" ht="16" customHeight="1" spans="1:10">
      <c r="A878" s="17" t="s">
        <v>2557</v>
      </c>
      <c r="B878" s="16" t="s">
        <v>2558</v>
      </c>
      <c r="C878" s="17" t="s">
        <v>13</v>
      </c>
      <c r="D878" s="16" t="s">
        <v>2559</v>
      </c>
      <c r="E878" s="15">
        <v>1</v>
      </c>
      <c r="F878" s="15"/>
      <c r="G878" s="15"/>
      <c r="H878" s="16" t="s">
        <v>20</v>
      </c>
      <c r="I878" s="21"/>
      <c r="J878" s="22"/>
    </row>
    <row r="879" ht="16" customHeight="1" spans="1:10">
      <c r="A879" s="17" t="s">
        <v>2560</v>
      </c>
      <c r="B879" s="16" t="s">
        <v>2558</v>
      </c>
      <c r="C879" s="17" t="s">
        <v>13</v>
      </c>
      <c r="D879" s="16" t="s">
        <v>2561</v>
      </c>
      <c r="E879" s="15">
        <v>1</v>
      </c>
      <c r="F879" s="15"/>
      <c r="G879" s="15"/>
      <c r="H879" s="16" t="s">
        <v>20</v>
      </c>
      <c r="I879" s="21"/>
      <c r="J879" s="22"/>
    </row>
    <row r="880" ht="16" customHeight="1" spans="1:9">
      <c r="A880" s="17" t="s">
        <v>2562</v>
      </c>
      <c r="B880" s="16" t="s">
        <v>2563</v>
      </c>
      <c r="C880" s="17" t="s">
        <v>62</v>
      </c>
      <c r="D880" s="16" t="s">
        <v>2564</v>
      </c>
      <c r="E880" s="15">
        <v>1</v>
      </c>
      <c r="F880" s="15"/>
      <c r="G880" s="15"/>
      <c r="H880" s="16" t="s">
        <v>2565</v>
      </c>
      <c r="I880" s="21"/>
    </row>
    <row r="881" ht="16" customHeight="1" spans="1:9">
      <c r="A881" s="17" t="s">
        <v>2566</v>
      </c>
      <c r="B881" s="16" t="s">
        <v>2567</v>
      </c>
      <c r="C881" s="17" t="s">
        <v>30</v>
      </c>
      <c r="D881" s="16" t="s">
        <v>2568</v>
      </c>
      <c r="E881" s="15">
        <v>1</v>
      </c>
      <c r="F881" s="15"/>
      <c r="G881" s="15"/>
      <c r="H881" s="16" t="s">
        <v>20</v>
      </c>
      <c r="I881" s="21"/>
    </row>
    <row r="882" ht="16" customHeight="1" spans="1:9">
      <c r="A882" s="17" t="s">
        <v>2569</v>
      </c>
      <c r="B882" s="16" t="s">
        <v>2570</v>
      </c>
      <c r="C882" s="17" t="s">
        <v>212</v>
      </c>
      <c r="D882" s="16" t="s">
        <v>2571</v>
      </c>
      <c r="E882" s="15">
        <v>1</v>
      </c>
      <c r="F882" s="15"/>
      <c r="G882" s="15"/>
      <c r="H882" s="16" t="s">
        <v>2572</v>
      </c>
      <c r="I882" s="21"/>
    </row>
    <row r="883" ht="16" customHeight="1" spans="1:9">
      <c r="A883" s="17" t="s">
        <v>2573</v>
      </c>
      <c r="B883" s="16" t="s">
        <v>2570</v>
      </c>
      <c r="C883" s="17" t="s">
        <v>212</v>
      </c>
      <c r="D883" s="16" t="s">
        <v>2574</v>
      </c>
      <c r="E883" s="15">
        <v>1</v>
      </c>
      <c r="F883" s="15"/>
      <c r="G883" s="15"/>
      <c r="H883" s="16" t="s">
        <v>2572</v>
      </c>
      <c r="I883" s="21"/>
    </row>
    <row r="884" ht="16" customHeight="1" spans="1:9">
      <c r="A884" s="17" t="s">
        <v>2575</v>
      </c>
      <c r="B884" s="16" t="s">
        <v>2576</v>
      </c>
      <c r="C884" s="17" t="s">
        <v>62</v>
      </c>
      <c r="D884" s="16" t="s">
        <v>2577</v>
      </c>
      <c r="E884" s="15">
        <v>1</v>
      </c>
      <c r="F884" s="15"/>
      <c r="G884" s="15"/>
      <c r="H884" s="16" t="s">
        <v>20</v>
      </c>
      <c r="I884" s="21"/>
    </row>
    <row r="885" ht="16" customHeight="1" spans="1:10">
      <c r="A885" s="17" t="s">
        <v>2578</v>
      </c>
      <c r="B885" s="16" t="s">
        <v>2579</v>
      </c>
      <c r="C885" s="17" t="s">
        <v>62</v>
      </c>
      <c r="D885" s="16" t="s">
        <v>2580</v>
      </c>
      <c r="E885" s="15">
        <v>1</v>
      </c>
      <c r="F885" s="15"/>
      <c r="G885" s="15"/>
      <c r="H885" s="16" t="s">
        <v>20</v>
      </c>
      <c r="I885" s="21"/>
      <c r="J885" s="23"/>
    </row>
    <row r="886" ht="16" customHeight="1" spans="1:9">
      <c r="A886" s="17" t="s">
        <v>2581</v>
      </c>
      <c r="B886" s="16" t="s">
        <v>2582</v>
      </c>
      <c r="C886" s="17" t="s">
        <v>62</v>
      </c>
      <c r="D886" s="16" t="s">
        <v>2583</v>
      </c>
      <c r="E886" s="15">
        <v>1</v>
      </c>
      <c r="F886" s="15"/>
      <c r="G886" s="15"/>
      <c r="H886" s="16" t="s">
        <v>20</v>
      </c>
      <c r="I886" s="21"/>
    </row>
    <row r="887" ht="16" customHeight="1" spans="1:9">
      <c r="A887" s="17" t="s">
        <v>2584</v>
      </c>
      <c r="B887" s="16" t="s">
        <v>2585</v>
      </c>
      <c r="C887" s="17" t="s">
        <v>62</v>
      </c>
      <c r="D887" s="16" t="s">
        <v>2586</v>
      </c>
      <c r="E887" s="15">
        <v>1</v>
      </c>
      <c r="F887" s="15"/>
      <c r="G887" s="15"/>
      <c r="H887" s="16" t="s">
        <v>20</v>
      </c>
      <c r="I887" s="21"/>
    </row>
    <row r="888" ht="16" customHeight="1" spans="1:9">
      <c r="A888" s="17" t="s">
        <v>2587</v>
      </c>
      <c r="B888" s="16" t="s">
        <v>2588</v>
      </c>
      <c r="C888" s="17" t="s">
        <v>62</v>
      </c>
      <c r="D888" s="16" t="s">
        <v>2589</v>
      </c>
      <c r="E888" s="15">
        <v>1</v>
      </c>
      <c r="F888" s="15"/>
      <c r="G888" s="15"/>
      <c r="H888" s="16" t="s">
        <v>20</v>
      </c>
      <c r="I888" s="21"/>
    </row>
    <row r="889" ht="16" customHeight="1" spans="1:9">
      <c r="A889" s="17" t="s">
        <v>2590</v>
      </c>
      <c r="B889" s="16" t="s">
        <v>2588</v>
      </c>
      <c r="C889" s="17" t="s">
        <v>62</v>
      </c>
      <c r="D889" s="16" t="s">
        <v>2591</v>
      </c>
      <c r="E889" s="15">
        <v>1</v>
      </c>
      <c r="F889" s="15"/>
      <c r="G889" s="15"/>
      <c r="H889" s="16" t="s">
        <v>20</v>
      </c>
      <c r="I889" s="21"/>
    </row>
    <row r="890" ht="16" customHeight="1" spans="1:9">
      <c r="A890" s="17" t="s">
        <v>2592</v>
      </c>
      <c r="B890" s="16" t="s">
        <v>1006</v>
      </c>
      <c r="C890" s="17" t="s">
        <v>62</v>
      </c>
      <c r="D890" s="16" t="s">
        <v>2593</v>
      </c>
      <c r="E890" s="15">
        <v>1</v>
      </c>
      <c r="F890" s="15"/>
      <c r="G890" s="15"/>
      <c r="H890" s="16" t="s">
        <v>20</v>
      </c>
      <c r="I890" s="21"/>
    </row>
    <row r="891" ht="16" customHeight="1" spans="1:9">
      <c r="A891" s="17" t="s">
        <v>2594</v>
      </c>
      <c r="B891" s="16" t="s">
        <v>1006</v>
      </c>
      <c r="C891" s="17" t="s">
        <v>62</v>
      </c>
      <c r="D891" s="16" t="s">
        <v>2577</v>
      </c>
      <c r="E891" s="15">
        <v>1</v>
      </c>
      <c r="F891" s="15"/>
      <c r="G891" s="15"/>
      <c r="H891" s="16" t="s">
        <v>20</v>
      </c>
      <c r="I891" s="21"/>
    </row>
    <row r="892" ht="16" customHeight="1" spans="1:9">
      <c r="A892" s="17" t="s">
        <v>2595</v>
      </c>
      <c r="B892" s="16" t="s">
        <v>2596</v>
      </c>
      <c r="C892" s="17" t="s">
        <v>564</v>
      </c>
      <c r="D892" s="16" t="s">
        <v>2597</v>
      </c>
      <c r="E892" s="15">
        <v>1</v>
      </c>
      <c r="F892" s="15"/>
      <c r="G892" s="15"/>
      <c r="H892" s="16" t="s">
        <v>20</v>
      </c>
      <c r="I892" s="21"/>
    </row>
    <row r="893" ht="16" customHeight="1" spans="1:9">
      <c r="A893" s="17" t="s">
        <v>2598</v>
      </c>
      <c r="B893" s="16" t="s">
        <v>2596</v>
      </c>
      <c r="C893" s="17" t="s">
        <v>564</v>
      </c>
      <c r="D893" s="16" t="s">
        <v>2599</v>
      </c>
      <c r="E893" s="15">
        <v>1</v>
      </c>
      <c r="F893" s="15"/>
      <c r="G893" s="15"/>
      <c r="H893" s="16" t="s">
        <v>20</v>
      </c>
      <c r="I893" s="21"/>
    </row>
    <row r="894" ht="16" customHeight="1" spans="1:9">
      <c r="A894" s="17" t="s">
        <v>2600</v>
      </c>
      <c r="B894" s="16" t="s">
        <v>2596</v>
      </c>
      <c r="C894" s="17" t="s">
        <v>564</v>
      </c>
      <c r="D894" s="16" t="s">
        <v>2601</v>
      </c>
      <c r="E894" s="15">
        <v>1</v>
      </c>
      <c r="F894" s="15"/>
      <c r="G894" s="15"/>
      <c r="H894" s="16" t="s">
        <v>20</v>
      </c>
      <c r="I894" s="21"/>
    </row>
    <row r="895" ht="16" customHeight="1" spans="1:9">
      <c r="A895" s="17" t="s">
        <v>2602</v>
      </c>
      <c r="B895" s="16" t="s">
        <v>2603</v>
      </c>
      <c r="C895" s="17" t="s">
        <v>564</v>
      </c>
      <c r="D895" s="16" t="s">
        <v>2264</v>
      </c>
      <c r="E895" s="15">
        <v>1</v>
      </c>
      <c r="F895" s="15"/>
      <c r="G895" s="15"/>
      <c r="H895" s="16" t="s">
        <v>20</v>
      </c>
      <c r="I895" s="21"/>
    </row>
    <row r="896" ht="16" customHeight="1" spans="1:9">
      <c r="A896" s="17" t="s">
        <v>2604</v>
      </c>
      <c r="B896" s="16" t="s">
        <v>2603</v>
      </c>
      <c r="C896" s="17" t="s">
        <v>564</v>
      </c>
      <c r="D896" s="16" t="s">
        <v>2381</v>
      </c>
      <c r="E896" s="15">
        <v>1</v>
      </c>
      <c r="F896" s="15"/>
      <c r="G896" s="15"/>
      <c r="H896" s="16" t="s">
        <v>20</v>
      </c>
      <c r="I896" s="21"/>
    </row>
    <row r="897" ht="16" customHeight="1" spans="1:9">
      <c r="A897" s="17" t="s">
        <v>2605</v>
      </c>
      <c r="B897" s="16" t="s">
        <v>2603</v>
      </c>
      <c r="C897" s="17" t="s">
        <v>564</v>
      </c>
      <c r="D897" s="16" t="s">
        <v>2606</v>
      </c>
      <c r="E897" s="15">
        <v>1</v>
      </c>
      <c r="F897" s="15"/>
      <c r="G897" s="15"/>
      <c r="H897" s="16" t="s">
        <v>20</v>
      </c>
      <c r="I897" s="21"/>
    </row>
    <row r="898" ht="16" customHeight="1" spans="1:9">
      <c r="A898" s="17" t="s">
        <v>2607</v>
      </c>
      <c r="B898" s="16" t="s">
        <v>2603</v>
      </c>
      <c r="C898" s="17" t="s">
        <v>564</v>
      </c>
      <c r="D898" s="16" t="s">
        <v>2608</v>
      </c>
      <c r="E898" s="15">
        <v>1</v>
      </c>
      <c r="F898" s="15"/>
      <c r="G898" s="15"/>
      <c r="H898" s="16" t="s">
        <v>20</v>
      </c>
      <c r="I898" s="21"/>
    </row>
    <row r="899" ht="16" customHeight="1" spans="1:9">
      <c r="A899" s="17" t="s">
        <v>2609</v>
      </c>
      <c r="B899" s="16" t="s">
        <v>2610</v>
      </c>
      <c r="C899" s="17" t="s">
        <v>564</v>
      </c>
      <c r="D899" s="16" t="s">
        <v>2611</v>
      </c>
      <c r="E899" s="15">
        <v>1</v>
      </c>
      <c r="F899" s="15"/>
      <c r="G899" s="15"/>
      <c r="H899" s="16" t="s">
        <v>20</v>
      </c>
      <c r="I899" s="21"/>
    </row>
    <row r="900" ht="16" customHeight="1" spans="1:9">
      <c r="A900" s="17" t="s">
        <v>2612</v>
      </c>
      <c r="B900" s="16" t="s">
        <v>2610</v>
      </c>
      <c r="C900" s="17" t="s">
        <v>564</v>
      </c>
      <c r="D900" s="16" t="s">
        <v>2613</v>
      </c>
      <c r="E900" s="15">
        <v>1</v>
      </c>
      <c r="F900" s="15"/>
      <c r="G900" s="15"/>
      <c r="H900" s="16" t="s">
        <v>20</v>
      </c>
      <c r="I900" s="21"/>
    </row>
    <row r="901" ht="16" customHeight="1" spans="1:9">
      <c r="A901" s="17" t="s">
        <v>2614</v>
      </c>
      <c r="B901" s="16" t="s">
        <v>2610</v>
      </c>
      <c r="C901" s="17" t="s">
        <v>564</v>
      </c>
      <c r="D901" s="16" t="s">
        <v>2615</v>
      </c>
      <c r="E901" s="15">
        <v>1</v>
      </c>
      <c r="F901" s="15"/>
      <c r="G901" s="15"/>
      <c r="H901" s="16" t="s">
        <v>20</v>
      </c>
      <c r="I901" s="21"/>
    </row>
    <row r="902" ht="16" customHeight="1" spans="1:9">
      <c r="A902" s="17" t="s">
        <v>2616</v>
      </c>
      <c r="B902" s="16" t="s">
        <v>2610</v>
      </c>
      <c r="C902" s="17" t="s">
        <v>564</v>
      </c>
      <c r="D902" s="16" t="s">
        <v>2617</v>
      </c>
      <c r="E902" s="15">
        <v>1</v>
      </c>
      <c r="F902" s="15"/>
      <c r="G902" s="15"/>
      <c r="H902" s="16" t="s">
        <v>20</v>
      </c>
      <c r="I902" s="21"/>
    </row>
    <row r="903" ht="16" customHeight="1" spans="1:9">
      <c r="A903" s="17" t="s">
        <v>2618</v>
      </c>
      <c r="B903" s="16" t="s">
        <v>2619</v>
      </c>
      <c r="C903" s="17" t="s">
        <v>564</v>
      </c>
      <c r="D903" s="16" t="s">
        <v>2620</v>
      </c>
      <c r="E903" s="15">
        <v>1</v>
      </c>
      <c r="F903" s="15"/>
      <c r="G903" s="15"/>
      <c r="H903" s="16" t="s">
        <v>20</v>
      </c>
      <c r="I903" s="21"/>
    </row>
    <row r="904" ht="16" customHeight="1" spans="1:9">
      <c r="A904" s="17" t="s">
        <v>2621</v>
      </c>
      <c r="B904" s="16" t="s">
        <v>2619</v>
      </c>
      <c r="C904" s="17" t="s">
        <v>564</v>
      </c>
      <c r="D904" s="16" t="s">
        <v>2622</v>
      </c>
      <c r="E904" s="15">
        <v>1</v>
      </c>
      <c r="F904" s="15"/>
      <c r="G904" s="15"/>
      <c r="H904" s="16" t="s">
        <v>20</v>
      </c>
      <c r="I904" s="21"/>
    </row>
    <row r="905" ht="16" customHeight="1" spans="1:9">
      <c r="A905" s="17" t="s">
        <v>2623</v>
      </c>
      <c r="B905" s="16" t="s">
        <v>2619</v>
      </c>
      <c r="C905" s="17" t="s">
        <v>564</v>
      </c>
      <c r="D905" s="16" t="s">
        <v>2624</v>
      </c>
      <c r="E905" s="15">
        <v>1</v>
      </c>
      <c r="F905" s="15"/>
      <c r="G905" s="15"/>
      <c r="H905" s="16" t="s">
        <v>20</v>
      </c>
      <c r="I905" s="21"/>
    </row>
    <row r="906" ht="16" customHeight="1" spans="1:9">
      <c r="A906" s="17" t="s">
        <v>2625</v>
      </c>
      <c r="B906" s="16" t="s">
        <v>2626</v>
      </c>
      <c r="C906" s="17" t="s">
        <v>564</v>
      </c>
      <c r="D906" s="16" t="s">
        <v>2627</v>
      </c>
      <c r="E906" s="15">
        <v>1</v>
      </c>
      <c r="F906" s="15"/>
      <c r="G906" s="15"/>
      <c r="H906" s="16" t="s">
        <v>20</v>
      </c>
      <c r="I906" s="21"/>
    </row>
    <row r="907" ht="16" customHeight="1" spans="1:9">
      <c r="A907" s="17" t="s">
        <v>2628</v>
      </c>
      <c r="B907" s="16" t="s">
        <v>2626</v>
      </c>
      <c r="C907" s="17" t="s">
        <v>564</v>
      </c>
      <c r="D907" s="16" t="s">
        <v>2629</v>
      </c>
      <c r="E907" s="15">
        <v>1</v>
      </c>
      <c r="F907" s="15"/>
      <c r="G907" s="15"/>
      <c r="H907" s="16" t="s">
        <v>20</v>
      </c>
      <c r="I907" s="21"/>
    </row>
    <row r="908" ht="16" customHeight="1" spans="1:9">
      <c r="A908" s="17" t="s">
        <v>2630</v>
      </c>
      <c r="B908" s="16" t="s">
        <v>2631</v>
      </c>
      <c r="C908" s="17" t="s">
        <v>564</v>
      </c>
      <c r="D908" s="16" t="s">
        <v>2632</v>
      </c>
      <c r="E908" s="15">
        <v>1</v>
      </c>
      <c r="F908" s="15"/>
      <c r="G908" s="15"/>
      <c r="H908" s="16" t="s">
        <v>20</v>
      </c>
      <c r="I908" s="21"/>
    </row>
    <row r="909" ht="16" customHeight="1" spans="1:10">
      <c r="A909" s="17" t="s">
        <v>2633</v>
      </c>
      <c r="B909" s="16" t="s">
        <v>2634</v>
      </c>
      <c r="C909" s="17" t="s">
        <v>564</v>
      </c>
      <c r="D909" s="16" t="s">
        <v>2635</v>
      </c>
      <c r="E909" s="15">
        <v>1</v>
      </c>
      <c r="F909" s="15"/>
      <c r="G909" s="15"/>
      <c r="H909" s="16" t="s">
        <v>20</v>
      </c>
      <c r="I909" s="21"/>
      <c r="J909" s="23"/>
    </row>
    <row r="910" ht="16" customHeight="1" spans="1:9">
      <c r="A910" s="17" t="s">
        <v>2636</v>
      </c>
      <c r="B910" s="16" t="s">
        <v>2637</v>
      </c>
      <c r="C910" s="17" t="s">
        <v>212</v>
      </c>
      <c r="D910" s="16" t="s">
        <v>2638</v>
      </c>
      <c r="E910" s="15">
        <v>1</v>
      </c>
      <c r="F910" s="15"/>
      <c r="G910" s="15"/>
      <c r="H910" s="16" t="s">
        <v>20</v>
      </c>
      <c r="I910" s="21"/>
    </row>
    <row r="911" ht="16" customHeight="1" spans="1:9">
      <c r="A911" s="17" t="s">
        <v>2639</v>
      </c>
      <c r="B911" s="16" t="s">
        <v>2637</v>
      </c>
      <c r="C911" s="17" t="s">
        <v>212</v>
      </c>
      <c r="D911" s="16" t="s">
        <v>2640</v>
      </c>
      <c r="E911" s="15">
        <v>1</v>
      </c>
      <c r="F911" s="15"/>
      <c r="G911" s="15"/>
      <c r="H911" s="16" t="s">
        <v>20</v>
      </c>
      <c r="I911" s="21"/>
    </row>
    <row r="912" ht="16" customHeight="1" spans="1:9">
      <c r="A912" s="17" t="s">
        <v>2641</v>
      </c>
      <c r="B912" s="16" t="s">
        <v>2642</v>
      </c>
      <c r="C912" s="17" t="s">
        <v>449</v>
      </c>
      <c r="D912" s="16" t="s">
        <v>2643</v>
      </c>
      <c r="E912" s="15">
        <v>1</v>
      </c>
      <c r="F912" s="15"/>
      <c r="G912" s="15"/>
      <c r="H912" s="16" t="s">
        <v>2644</v>
      </c>
      <c r="I912" s="21"/>
    </row>
    <row r="913" ht="16" customHeight="1" spans="1:10">
      <c r="A913" s="17" t="s">
        <v>2645</v>
      </c>
      <c r="B913" s="16" t="s">
        <v>2646</v>
      </c>
      <c r="C913" s="17" t="s">
        <v>13</v>
      </c>
      <c r="D913" s="16" t="s">
        <v>2647</v>
      </c>
      <c r="E913" s="15">
        <v>1</v>
      </c>
      <c r="F913" s="15"/>
      <c r="G913" s="15"/>
      <c r="H913" s="16" t="s">
        <v>20</v>
      </c>
      <c r="I913" s="21"/>
      <c r="J913" s="23"/>
    </row>
    <row r="914" ht="16" customHeight="1" spans="1:9">
      <c r="A914" s="17" t="s">
        <v>2648</v>
      </c>
      <c r="B914" s="16" t="s">
        <v>2649</v>
      </c>
      <c r="C914" s="17" t="s">
        <v>13</v>
      </c>
      <c r="D914" s="16" t="s">
        <v>2650</v>
      </c>
      <c r="E914" s="15">
        <v>1</v>
      </c>
      <c r="F914" s="15"/>
      <c r="G914" s="15"/>
      <c r="H914" s="16" t="s">
        <v>20</v>
      </c>
      <c r="I914" s="21"/>
    </row>
    <row r="915" ht="16" customHeight="1" spans="1:9">
      <c r="A915" s="17" t="s">
        <v>2651</v>
      </c>
      <c r="B915" s="16" t="s">
        <v>2652</v>
      </c>
      <c r="C915" s="17" t="s">
        <v>133</v>
      </c>
      <c r="D915" s="16" t="s">
        <v>2653</v>
      </c>
      <c r="E915" s="15">
        <v>1</v>
      </c>
      <c r="F915" s="15"/>
      <c r="G915" s="15"/>
      <c r="H915" s="16" t="s">
        <v>2654</v>
      </c>
      <c r="I915" s="21"/>
    </row>
    <row r="916" ht="16" customHeight="1" spans="1:9">
      <c r="A916" s="17" t="s">
        <v>2655</v>
      </c>
      <c r="B916" s="16" t="s">
        <v>2656</v>
      </c>
      <c r="C916" s="17" t="s">
        <v>564</v>
      </c>
      <c r="D916" s="16" t="s">
        <v>2657</v>
      </c>
      <c r="E916" s="15">
        <v>1</v>
      </c>
      <c r="F916" s="15"/>
      <c r="G916" s="15"/>
      <c r="H916" s="16" t="s">
        <v>2658</v>
      </c>
      <c r="I916" s="21"/>
    </row>
    <row r="917" ht="16" customHeight="1" spans="1:10">
      <c r="A917" s="17" t="s">
        <v>2659</v>
      </c>
      <c r="B917" s="16" t="s">
        <v>2660</v>
      </c>
      <c r="C917" s="17" t="s">
        <v>133</v>
      </c>
      <c r="D917" s="16" t="s">
        <v>2661</v>
      </c>
      <c r="E917" s="15">
        <v>1</v>
      </c>
      <c r="F917" s="15"/>
      <c r="G917" s="15"/>
      <c r="H917" s="16" t="s">
        <v>2662</v>
      </c>
      <c r="I917" s="21"/>
      <c r="J917" s="23"/>
    </row>
    <row r="918" ht="16" customHeight="1" spans="1:9">
      <c r="A918" s="17" t="s">
        <v>2663</v>
      </c>
      <c r="B918" s="16" t="s">
        <v>2664</v>
      </c>
      <c r="C918" s="17" t="s">
        <v>564</v>
      </c>
      <c r="D918" s="16" t="s">
        <v>2665</v>
      </c>
      <c r="E918" s="15">
        <v>1</v>
      </c>
      <c r="F918" s="15"/>
      <c r="G918" s="15"/>
      <c r="H918" s="16" t="s">
        <v>20</v>
      </c>
      <c r="I918" s="21"/>
    </row>
    <row r="919" ht="16" customHeight="1" spans="1:9">
      <c r="A919" s="17" t="s">
        <v>2666</v>
      </c>
      <c r="B919" s="16" t="s">
        <v>2664</v>
      </c>
      <c r="C919" s="17" t="s">
        <v>564</v>
      </c>
      <c r="D919" s="16" t="s">
        <v>2667</v>
      </c>
      <c r="E919" s="15">
        <v>1</v>
      </c>
      <c r="F919" s="15"/>
      <c r="G919" s="15"/>
      <c r="H919" s="16" t="s">
        <v>20</v>
      </c>
      <c r="I919" s="21"/>
    </row>
    <row r="920" ht="16" customHeight="1" spans="1:9">
      <c r="A920" s="17" t="s">
        <v>2668</v>
      </c>
      <c r="B920" s="16" t="s">
        <v>2669</v>
      </c>
      <c r="C920" s="17" t="s">
        <v>440</v>
      </c>
      <c r="D920" s="16" t="s">
        <v>2657</v>
      </c>
      <c r="E920" s="15">
        <v>1</v>
      </c>
      <c r="F920" s="15"/>
      <c r="G920" s="15"/>
      <c r="H920" s="16" t="s">
        <v>20</v>
      </c>
      <c r="I920" s="21"/>
    </row>
    <row r="921" ht="16" customHeight="1" spans="1:9">
      <c r="A921" s="17" t="s">
        <v>2670</v>
      </c>
      <c r="B921" s="16" t="s">
        <v>2671</v>
      </c>
      <c r="C921" s="17" t="s">
        <v>564</v>
      </c>
      <c r="D921" s="16" t="s">
        <v>2672</v>
      </c>
      <c r="E921" s="15">
        <v>1</v>
      </c>
      <c r="F921" s="15"/>
      <c r="G921" s="15"/>
      <c r="H921" s="16" t="s">
        <v>20</v>
      </c>
      <c r="I921" s="21"/>
    </row>
    <row r="922" ht="16" customHeight="1" spans="1:9">
      <c r="A922" s="17" t="s">
        <v>2673</v>
      </c>
      <c r="B922" s="16" t="s">
        <v>2671</v>
      </c>
      <c r="C922" s="17" t="s">
        <v>564</v>
      </c>
      <c r="D922" s="16" t="s">
        <v>2674</v>
      </c>
      <c r="E922" s="15">
        <v>1</v>
      </c>
      <c r="F922" s="15"/>
      <c r="G922" s="15"/>
      <c r="H922" s="16" t="s">
        <v>20</v>
      </c>
      <c r="I922" s="21"/>
    </row>
    <row r="923" ht="16" customHeight="1" spans="1:9">
      <c r="A923" s="17" t="s">
        <v>2675</v>
      </c>
      <c r="B923" s="16" t="s">
        <v>2671</v>
      </c>
      <c r="C923" s="17" t="s">
        <v>564</v>
      </c>
      <c r="D923" s="16" t="s">
        <v>2676</v>
      </c>
      <c r="E923" s="15">
        <v>1</v>
      </c>
      <c r="F923" s="15"/>
      <c r="G923" s="15"/>
      <c r="H923" s="16" t="s">
        <v>20</v>
      </c>
      <c r="I923" s="21"/>
    </row>
    <row r="924" ht="16" customHeight="1" spans="1:10">
      <c r="A924" s="17" t="s">
        <v>2677</v>
      </c>
      <c r="B924" s="16" t="s">
        <v>2671</v>
      </c>
      <c r="C924" s="17" t="s">
        <v>564</v>
      </c>
      <c r="D924" s="16" t="s">
        <v>2678</v>
      </c>
      <c r="E924" s="15">
        <v>1</v>
      </c>
      <c r="F924" s="15"/>
      <c r="G924" s="15"/>
      <c r="H924" s="16" t="s">
        <v>2679</v>
      </c>
      <c r="I924" s="21"/>
      <c r="J924" s="23"/>
    </row>
    <row r="925" ht="16" customHeight="1" spans="1:9">
      <c r="A925" s="17" t="s">
        <v>2680</v>
      </c>
      <c r="B925" s="16" t="s">
        <v>2681</v>
      </c>
      <c r="C925" s="17" t="s">
        <v>30</v>
      </c>
      <c r="D925" s="16" t="s">
        <v>2682</v>
      </c>
      <c r="E925" s="15">
        <v>1</v>
      </c>
      <c r="F925" s="15"/>
      <c r="G925" s="15"/>
      <c r="H925" s="16" t="s">
        <v>20</v>
      </c>
      <c r="I925" s="21"/>
    </row>
    <row r="926" ht="16" customHeight="1" spans="1:9">
      <c r="A926" s="17" t="s">
        <v>2683</v>
      </c>
      <c r="B926" s="16" t="s">
        <v>2684</v>
      </c>
      <c r="C926" s="17" t="s">
        <v>34</v>
      </c>
      <c r="D926" s="16" t="s">
        <v>2685</v>
      </c>
      <c r="E926" s="15">
        <v>1</v>
      </c>
      <c r="F926" s="15"/>
      <c r="G926" s="15"/>
      <c r="H926" s="16" t="s">
        <v>20</v>
      </c>
      <c r="I926" s="21"/>
    </row>
    <row r="927" ht="16" customHeight="1" spans="1:9">
      <c r="A927" s="17" t="s">
        <v>2686</v>
      </c>
      <c r="B927" s="16" t="s">
        <v>2687</v>
      </c>
      <c r="C927" s="17" t="s">
        <v>13</v>
      </c>
      <c r="D927" s="16" t="s">
        <v>2688</v>
      </c>
      <c r="E927" s="15">
        <v>1</v>
      </c>
      <c r="F927" s="15"/>
      <c r="G927" s="15"/>
      <c r="H927" s="16" t="s">
        <v>107</v>
      </c>
      <c r="I927" s="21"/>
    </row>
    <row r="928" ht="16" customHeight="1" spans="1:9">
      <c r="A928" s="17" t="s">
        <v>2689</v>
      </c>
      <c r="B928" s="16" t="s">
        <v>2687</v>
      </c>
      <c r="C928" s="17" t="s">
        <v>13</v>
      </c>
      <c r="D928" s="16" t="s">
        <v>2690</v>
      </c>
      <c r="E928" s="15">
        <v>1</v>
      </c>
      <c r="F928" s="15"/>
      <c r="G928" s="15"/>
      <c r="H928" s="16" t="s">
        <v>20</v>
      </c>
      <c r="I928" s="21"/>
    </row>
    <row r="929" ht="16" customHeight="1" spans="1:10">
      <c r="A929" s="17" t="s">
        <v>2691</v>
      </c>
      <c r="B929" s="16" t="s">
        <v>2692</v>
      </c>
      <c r="C929" s="17" t="s">
        <v>13</v>
      </c>
      <c r="D929" s="16" t="s">
        <v>2215</v>
      </c>
      <c r="E929" s="15">
        <v>1</v>
      </c>
      <c r="F929" s="15"/>
      <c r="G929" s="15"/>
      <c r="H929" s="16" t="s">
        <v>20</v>
      </c>
      <c r="I929" s="21"/>
      <c r="J929" s="22"/>
    </row>
    <row r="930" ht="16" customHeight="1" spans="1:10">
      <c r="A930" s="17" t="s">
        <v>2693</v>
      </c>
      <c r="B930" s="16" t="s">
        <v>2694</v>
      </c>
      <c r="C930" s="17" t="s">
        <v>13</v>
      </c>
      <c r="D930" s="16" t="s">
        <v>2695</v>
      </c>
      <c r="E930" s="15">
        <v>1</v>
      </c>
      <c r="F930" s="15"/>
      <c r="G930" s="15"/>
      <c r="H930" s="16" t="s">
        <v>20</v>
      </c>
      <c r="I930" s="21"/>
      <c r="J930" s="23"/>
    </row>
    <row r="931" ht="16" customHeight="1" spans="1:9">
      <c r="A931" s="17" t="s">
        <v>2696</v>
      </c>
      <c r="B931" s="16" t="s">
        <v>2697</v>
      </c>
      <c r="C931" s="17" t="s">
        <v>13</v>
      </c>
      <c r="D931" s="16" t="s">
        <v>2698</v>
      </c>
      <c r="E931" s="15">
        <v>1</v>
      </c>
      <c r="F931" s="15"/>
      <c r="G931" s="15"/>
      <c r="H931" s="16" t="s">
        <v>20</v>
      </c>
      <c r="I931" s="21"/>
    </row>
    <row r="932" ht="16" customHeight="1" spans="1:9">
      <c r="A932" s="17" t="s">
        <v>2699</v>
      </c>
      <c r="B932" s="16" t="s">
        <v>2700</v>
      </c>
      <c r="C932" s="17" t="s">
        <v>13</v>
      </c>
      <c r="D932" s="16" t="s">
        <v>2701</v>
      </c>
      <c r="E932" s="15">
        <v>1</v>
      </c>
      <c r="F932" s="15"/>
      <c r="G932" s="15"/>
      <c r="H932" s="16" t="s">
        <v>20</v>
      </c>
      <c r="I932" s="21"/>
    </row>
    <row r="933" ht="16" customHeight="1" spans="1:9">
      <c r="A933" s="17" t="s">
        <v>2702</v>
      </c>
      <c r="B933" s="16" t="s">
        <v>2703</v>
      </c>
      <c r="C933" s="17" t="s">
        <v>30</v>
      </c>
      <c r="D933" s="16" t="s">
        <v>773</v>
      </c>
      <c r="E933" s="15">
        <v>1</v>
      </c>
      <c r="F933" s="15"/>
      <c r="G933" s="15"/>
      <c r="H933" s="16" t="s">
        <v>20</v>
      </c>
      <c r="I933" s="21"/>
    </row>
    <row r="934" ht="16" customHeight="1" spans="1:9">
      <c r="A934" s="17" t="s">
        <v>2704</v>
      </c>
      <c r="B934" s="16" t="s">
        <v>924</v>
      </c>
      <c r="C934" s="17" t="s">
        <v>13</v>
      </c>
      <c r="D934" s="16" t="s">
        <v>2705</v>
      </c>
      <c r="E934" s="15">
        <v>1</v>
      </c>
      <c r="F934" s="15"/>
      <c r="G934" s="15"/>
      <c r="H934" s="16" t="s">
        <v>20</v>
      </c>
      <c r="I934" s="21"/>
    </row>
    <row r="935" ht="16" customHeight="1" spans="1:9">
      <c r="A935" s="17" t="s">
        <v>2706</v>
      </c>
      <c r="B935" s="16" t="s">
        <v>2707</v>
      </c>
      <c r="C935" s="17" t="s">
        <v>18</v>
      </c>
      <c r="D935" s="16" t="s">
        <v>2708</v>
      </c>
      <c r="E935" s="15">
        <v>1</v>
      </c>
      <c r="F935" s="15"/>
      <c r="G935" s="15"/>
      <c r="H935" s="16" t="s">
        <v>20</v>
      </c>
      <c r="I935" s="21"/>
    </row>
    <row r="936" ht="16" customHeight="1" spans="1:9">
      <c r="A936" s="17" t="s">
        <v>2709</v>
      </c>
      <c r="B936" s="16" t="s">
        <v>2710</v>
      </c>
      <c r="C936" s="17" t="s">
        <v>18</v>
      </c>
      <c r="D936" s="16" t="s">
        <v>2711</v>
      </c>
      <c r="E936" s="15">
        <v>1</v>
      </c>
      <c r="F936" s="15"/>
      <c r="G936" s="15"/>
      <c r="H936" s="16" t="s">
        <v>20</v>
      </c>
      <c r="I936" s="21"/>
    </row>
    <row r="937" ht="16" customHeight="1" spans="1:9">
      <c r="A937" s="17" t="s">
        <v>2712</v>
      </c>
      <c r="B937" s="16" t="s">
        <v>2713</v>
      </c>
      <c r="C937" s="17" t="s">
        <v>172</v>
      </c>
      <c r="D937" s="16" t="s">
        <v>2714</v>
      </c>
      <c r="E937" s="15">
        <v>1</v>
      </c>
      <c r="F937" s="15"/>
      <c r="G937" s="15"/>
      <c r="H937" s="16" t="s">
        <v>20</v>
      </c>
      <c r="I937" s="21"/>
    </row>
    <row r="938" ht="16" customHeight="1" spans="1:9">
      <c r="A938" s="17" t="s">
        <v>2715</v>
      </c>
      <c r="B938" s="16" t="s">
        <v>2716</v>
      </c>
      <c r="C938" s="17" t="s">
        <v>172</v>
      </c>
      <c r="D938" s="16" t="s">
        <v>2717</v>
      </c>
      <c r="E938" s="15">
        <v>1</v>
      </c>
      <c r="F938" s="15"/>
      <c r="G938" s="15"/>
      <c r="H938" s="16" t="s">
        <v>20</v>
      </c>
      <c r="I938" s="21"/>
    </row>
    <row r="939" ht="16" customHeight="1" spans="1:10">
      <c r="A939" s="17" t="s">
        <v>2718</v>
      </c>
      <c r="B939" s="16" t="s">
        <v>2719</v>
      </c>
      <c r="C939" s="17" t="s">
        <v>18</v>
      </c>
      <c r="D939" s="16" t="s">
        <v>2720</v>
      </c>
      <c r="E939" s="15">
        <v>1</v>
      </c>
      <c r="F939" s="15"/>
      <c r="G939" s="15"/>
      <c r="H939" s="16" t="s">
        <v>20</v>
      </c>
      <c r="I939" s="21"/>
      <c r="J939" s="23"/>
    </row>
    <row r="940" ht="16" customHeight="1" spans="1:9">
      <c r="A940" s="17" t="s">
        <v>2721</v>
      </c>
      <c r="B940" s="16" t="s">
        <v>2722</v>
      </c>
      <c r="C940" s="17" t="s">
        <v>13</v>
      </c>
      <c r="D940" s="16" t="s">
        <v>2723</v>
      </c>
      <c r="E940" s="15">
        <v>1</v>
      </c>
      <c r="F940" s="15"/>
      <c r="G940" s="15"/>
      <c r="H940" s="16" t="s">
        <v>20</v>
      </c>
      <c r="I940" s="21"/>
    </row>
    <row r="941" ht="16" customHeight="1" spans="1:9">
      <c r="A941" s="17" t="s">
        <v>2724</v>
      </c>
      <c r="B941" s="16" t="s">
        <v>2725</v>
      </c>
      <c r="C941" s="17" t="s">
        <v>30</v>
      </c>
      <c r="D941" s="16" t="s">
        <v>2726</v>
      </c>
      <c r="E941" s="15">
        <v>1</v>
      </c>
      <c r="F941" s="15"/>
      <c r="G941" s="15"/>
      <c r="H941" s="16" t="s">
        <v>20</v>
      </c>
      <c r="I941" s="21"/>
    </row>
    <row r="942" ht="16" customHeight="1" spans="1:9">
      <c r="A942" s="17" t="s">
        <v>2727</v>
      </c>
      <c r="B942" s="16" t="s">
        <v>2725</v>
      </c>
      <c r="C942" s="17" t="s">
        <v>172</v>
      </c>
      <c r="D942" s="16" t="s">
        <v>2728</v>
      </c>
      <c r="E942" s="15">
        <v>1</v>
      </c>
      <c r="F942" s="15"/>
      <c r="G942" s="15"/>
      <c r="H942" s="16" t="s">
        <v>20</v>
      </c>
      <c r="I942" s="21"/>
    </row>
    <row r="943" ht="16" customHeight="1" spans="1:9">
      <c r="A943" s="17" t="s">
        <v>2729</v>
      </c>
      <c r="B943" s="16" t="s">
        <v>2730</v>
      </c>
      <c r="C943" s="17" t="s">
        <v>13</v>
      </c>
      <c r="D943" s="16" t="s">
        <v>2731</v>
      </c>
      <c r="E943" s="15">
        <v>1</v>
      </c>
      <c r="F943" s="15"/>
      <c r="G943" s="15"/>
      <c r="H943" s="16" t="s">
        <v>2732</v>
      </c>
      <c r="I943" s="21"/>
    </row>
    <row r="944" ht="16" customHeight="1" spans="1:9">
      <c r="A944" s="17" t="s">
        <v>2733</v>
      </c>
      <c r="B944" s="16" t="s">
        <v>2734</v>
      </c>
      <c r="C944" s="17" t="s">
        <v>13</v>
      </c>
      <c r="D944" s="16" t="s">
        <v>2735</v>
      </c>
      <c r="E944" s="15">
        <v>1</v>
      </c>
      <c r="F944" s="15"/>
      <c r="G944" s="15"/>
      <c r="H944" s="16" t="s">
        <v>20</v>
      </c>
      <c r="I944" s="21"/>
    </row>
    <row r="945" ht="16" customHeight="1" spans="1:10">
      <c r="A945" s="17" t="s">
        <v>2736</v>
      </c>
      <c r="B945" s="16" t="s">
        <v>2737</v>
      </c>
      <c r="C945" s="17" t="s">
        <v>13</v>
      </c>
      <c r="D945" s="16" t="s">
        <v>2738</v>
      </c>
      <c r="E945" s="15">
        <v>1</v>
      </c>
      <c r="F945" s="15"/>
      <c r="G945" s="15"/>
      <c r="H945" s="16" t="s">
        <v>2739</v>
      </c>
      <c r="I945" s="21"/>
      <c r="J945" s="22"/>
    </row>
    <row r="946" ht="16" customHeight="1" spans="1:9">
      <c r="A946" s="17" t="s">
        <v>2740</v>
      </c>
      <c r="B946" s="16" t="s">
        <v>2741</v>
      </c>
      <c r="C946" s="17" t="s">
        <v>13</v>
      </c>
      <c r="D946" s="16" t="s">
        <v>2742</v>
      </c>
      <c r="E946" s="15">
        <v>1</v>
      </c>
      <c r="F946" s="15"/>
      <c r="G946" s="15"/>
      <c r="H946" s="16" t="s">
        <v>107</v>
      </c>
      <c r="I946" s="21"/>
    </row>
    <row r="947" ht="16" customHeight="1" spans="1:9">
      <c r="A947" s="17" t="s">
        <v>2743</v>
      </c>
      <c r="B947" s="16" t="s">
        <v>2744</v>
      </c>
      <c r="C947" s="17" t="s">
        <v>13</v>
      </c>
      <c r="D947" s="16" t="s">
        <v>2745</v>
      </c>
      <c r="E947" s="15">
        <v>1</v>
      </c>
      <c r="F947" s="15"/>
      <c r="G947" s="15"/>
      <c r="H947" s="16" t="s">
        <v>107</v>
      </c>
      <c r="I947" s="21"/>
    </row>
    <row r="948" ht="16" customHeight="1" spans="1:9">
      <c r="A948" s="17" t="s">
        <v>2746</v>
      </c>
      <c r="B948" s="16" t="s">
        <v>2747</v>
      </c>
      <c r="C948" s="17" t="s">
        <v>13</v>
      </c>
      <c r="D948" s="16" t="s">
        <v>2748</v>
      </c>
      <c r="E948" s="15">
        <v>1</v>
      </c>
      <c r="F948" s="15"/>
      <c r="G948" s="15"/>
      <c r="H948" s="16" t="s">
        <v>107</v>
      </c>
      <c r="I948" s="21"/>
    </row>
    <row r="949" ht="16" customHeight="1" spans="1:9">
      <c r="A949" s="17" t="s">
        <v>2749</v>
      </c>
      <c r="B949" s="16" t="s">
        <v>2750</v>
      </c>
      <c r="C949" s="17" t="s">
        <v>13</v>
      </c>
      <c r="D949" s="16" t="s">
        <v>2751</v>
      </c>
      <c r="E949" s="15">
        <v>1</v>
      </c>
      <c r="F949" s="15"/>
      <c r="G949" s="15"/>
      <c r="H949" s="16" t="s">
        <v>107</v>
      </c>
      <c r="I949" s="21"/>
    </row>
    <row r="950" ht="16" customHeight="1" spans="1:9">
      <c r="A950" s="17" t="s">
        <v>2752</v>
      </c>
      <c r="B950" s="16" t="s">
        <v>2753</v>
      </c>
      <c r="C950" s="17" t="s">
        <v>13</v>
      </c>
      <c r="D950" s="16" t="s">
        <v>1165</v>
      </c>
      <c r="E950" s="15">
        <v>1</v>
      </c>
      <c r="F950" s="15"/>
      <c r="G950" s="15"/>
      <c r="H950" s="16" t="s">
        <v>20</v>
      </c>
      <c r="I950" s="21"/>
    </row>
    <row r="951" ht="16" customHeight="1" spans="1:9">
      <c r="A951" s="17" t="s">
        <v>2754</v>
      </c>
      <c r="B951" s="16" t="s">
        <v>2755</v>
      </c>
      <c r="C951" s="17" t="s">
        <v>13</v>
      </c>
      <c r="D951" s="16" t="s">
        <v>2756</v>
      </c>
      <c r="E951" s="15">
        <v>1</v>
      </c>
      <c r="F951" s="15"/>
      <c r="G951" s="15"/>
      <c r="H951" s="16" t="s">
        <v>20</v>
      </c>
      <c r="I951" s="21"/>
    </row>
    <row r="952" ht="16" customHeight="1" spans="1:9">
      <c r="A952" s="17" t="s">
        <v>2757</v>
      </c>
      <c r="B952" s="16" t="s">
        <v>2758</v>
      </c>
      <c r="C952" s="17" t="s">
        <v>13</v>
      </c>
      <c r="D952" s="16" t="s">
        <v>2759</v>
      </c>
      <c r="E952" s="15">
        <v>1</v>
      </c>
      <c r="F952" s="15"/>
      <c r="G952" s="15"/>
      <c r="H952" s="16" t="s">
        <v>20</v>
      </c>
      <c r="I952" s="21"/>
    </row>
    <row r="953" ht="16" customHeight="1" spans="1:9">
      <c r="A953" s="17" t="s">
        <v>2760</v>
      </c>
      <c r="B953" s="16" t="s">
        <v>2761</v>
      </c>
      <c r="C953" s="17" t="s">
        <v>13</v>
      </c>
      <c r="D953" s="16" t="s">
        <v>82</v>
      </c>
      <c r="E953" s="15">
        <v>1</v>
      </c>
      <c r="F953" s="15"/>
      <c r="G953" s="15"/>
      <c r="H953" s="16" t="s">
        <v>20</v>
      </c>
      <c r="I953" s="21"/>
    </row>
    <row r="954" ht="16" customHeight="1" spans="1:9">
      <c r="A954" s="17" t="s">
        <v>2762</v>
      </c>
      <c r="B954" s="16" t="s">
        <v>2763</v>
      </c>
      <c r="C954" s="17" t="s">
        <v>13</v>
      </c>
      <c r="D954" s="16" t="s">
        <v>2764</v>
      </c>
      <c r="E954" s="15">
        <v>1</v>
      </c>
      <c r="F954" s="15"/>
      <c r="G954" s="15"/>
      <c r="H954" s="16" t="s">
        <v>149</v>
      </c>
      <c r="I954" s="21"/>
    </row>
    <row r="955" ht="16" customHeight="1" spans="1:9">
      <c r="A955" s="17" t="s">
        <v>2765</v>
      </c>
      <c r="B955" s="16" t="s">
        <v>2766</v>
      </c>
      <c r="C955" s="17" t="s">
        <v>172</v>
      </c>
      <c r="D955" s="16" t="s">
        <v>2767</v>
      </c>
      <c r="E955" s="15">
        <v>1</v>
      </c>
      <c r="F955" s="15"/>
      <c r="G955" s="15"/>
      <c r="H955" s="16" t="s">
        <v>20</v>
      </c>
      <c r="I955" s="21"/>
    </row>
    <row r="956" ht="16" customHeight="1" spans="1:9">
      <c r="A956" s="17" t="s">
        <v>2768</v>
      </c>
      <c r="B956" s="16" t="s">
        <v>2769</v>
      </c>
      <c r="C956" s="17" t="s">
        <v>172</v>
      </c>
      <c r="D956" s="16" t="s">
        <v>2770</v>
      </c>
      <c r="E956" s="15">
        <v>1</v>
      </c>
      <c r="F956" s="15"/>
      <c r="G956" s="15"/>
      <c r="H956" s="16" t="s">
        <v>20</v>
      </c>
      <c r="I956" s="21"/>
    </row>
    <row r="957" ht="16" customHeight="1" spans="1:9">
      <c r="A957" s="17" t="s">
        <v>2771</v>
      </c>
      <c r="B957" s="16" t="s">
        <v>2772</v>
      </c>
      <c r="C957" s="17" t="s">
        <v>172</v>
      </c>
      <c r="D957" s="16" t="s">
        <v>2773</v>
      </c>
      <c r="E957" s="15">
        <v>1</v>
      </c>
      <c r="F957" s="15"/>
      <c r="G957" s="15"/>
      <c r="H957" s="16" t="s">
        <v>20</v>
      </c>
      <c r="I957" s="21"/>
    </row>
    <row r="958" ht="16" customHeight="1" spans="1:9">
      <c r="A958" s="17" t="s">
        <v>2774</v>
      </c>
      <c r="B958" s="16" t="s">
        <v>2775</v>
      </c>
      <c r="C958" s="17" t="s">
        <v>30</v>
      </c>
      <c r="D958" s="16" t="s">
        <v>2776</v>
      </c>
      <c r="E958" s="15">
        <v>1</v>
      </c>
      <c r="F958" s="15"/>
      <c r="G958" s="15"/>
      <c r="H958" s="16" t="s">
        <v>20</v>
      </c>
      <c r="I958" s="21"/>
    </row>
    <row r="959" ht="16" customHeight="1" spans="1:9">
      <c r="A959" s="17" t="s">
        <v>2777</v>
      </c>
      <c r="B959" s="16" t="s">
        <v>2778</v>
      </c>
      <c r="C959" s="17" t="s">
        <v>85</v>
      </c>
      <c r="D959" s="16" t="s">
        <v>2779</v>
      </c>
      <c r="E959" s="15">
        <v>1</v>
      </c>
      <c r="F959" s="15"/>
      <c r="G959" s="15"/>
      <c r="H959" s="16" t="s">
        <v>20</v>
      </c>
      <c r="I959" s="21"/>
    </row>
    <row r="960" ht="16" customHeight="1" spans="1:9">
      <c r="A960" s="17" t="s">
        <v>2780</v>
      </c>
      <c r="B960" s="16" t="s">
        <v>2781</v>
      </c>
      <c r="C960" s="17" t="s">
        <v>13</v>
      </c>
      <c r="D960" s="16" t="s">
        <v>2782</v>
      </c>
      <c r="E960" s="15">
        <v>1</v>
      </c>
      <c r="F960" s="15"/>
      <c r="G960" s="15"/>
      <c r="H960" s="16" t="s">
        <v>20</v>
      </c>
      <c r="I960" s="21"/>
    </row>
    <row r="961" ht="16" customHeight="1" spans="1:10">
      <c r="A961" s="17" t="s">
        <v>2783</v>
      </c>
      <c r="B961" s="16" t="s">
        <v>2784</v>
      </c>
      <c r="C961" s="17" t="s">
        <v>18</v>
      </c>
      <c r="D961" s="16" t="s">
        <v>2785</v>
      </c>
      <c r="E961" s="15">
        <v>1</v>
      </c>
      <c r="F961" s="15"/>
      <c r="G961" s="15"/>
      <c r="H961" s="16" t="s">
        <v>2786</v>
      </c>
      <c r="I961" s="21"/>
      <c r="J961" s="22"/>
    </row>
    <row r="962" ht="16" customHeight="1" spans="1:9">
      <c r="A962" s="17" t="s">
        <v>2787</v>
      </c>
      <c r="B962" s="16" t="s">
        <v>2788</v>
      </c>
      <c r="C962" s="17" t="s">
        <v>18</v>
      </c>
      <c r="D962" s="16" t="s">
        <v>2789</v>
      </c>
      <c r="E962" s="15">
        <v>1</v>
      </c>
      <c r="F962" s="15"/>
      <c r="G962" s="15"/>
      <c r="H962" s="16" t="s">
        <v>20</v>
      </c>
      <c r="I962" s="21"/>
    </row>
    <row r="963" ht="16" customHeight="1" spans="1:9">
      <c r="A963" s="17" t="s">
        <v>2790</v>
      </c>
      <c r="B963" s="16" t="s">
        <v>2791</v>
      </c>
      <c r="C963" s="17" t="s">
        <v>13</v>
      </c>
      <c r="D963" s="16" t="s">
        <v>2792</v>
      </c>
      <c r="E963" s="15">
        <v>1</v>
      </c>
      <c r="F963" s="15"/>
      <c r="G963" s="15"/>
      <c r="H963" s="16" t="s">
        <v>149</v>
      </c>
      <c r="I963" s="21"/>
    </row>
    <row r="964" ht="16" customHeight="1" spans="1:9">
      <c r="A964" s="17" t="s">
        <v>2793</v>
      </c>
      <c r="B964" s="16" t="s">
        <v>2794</v>
      </c>
      <c r="C964" s="17" t="s">
        <v>13</v>
      </c>
      <c r="D964" s="16" t="s">
        <v>2764</v>
      </c>
      <c r="E964" s="15">
        <v>1</v>
      </c>
      <c r="F964" s="15"/>
      <c r="G964" s="15"/>
      <c r="H964" s="16" t="s">
        <v>149</v>
      </c>
      <c r="I964" s="21"/>
    </row>
    <row r="965" ht="16" customHeight="1" spans="1:9">
      <c r="A965" s="17" t="s">
        <v>2795</v>
      </c>
      <c r="B965" s="16" t="s">
        <v>2796</v>
      </c>
      <c r="C965" s="17" t="s">
        <v>13</v>
      </c>
      <c r="D965" s="16" t="s">
        <v>2797</v>
      </c>
      <c r="E965" s="15">
        <v>1</v>
      </c>
      <c r="F965" s="15"/>
      <c r="G965" s="15"/>
      <c r="H965" s="16" t="s">
        <v>20</v>
      </c>
      <c r="I965" s="21"/>
    </row>
    <row r="966" ht="16" customHeight="1" spans="1:9">
      <c r="A966" s="17" t="s">
        <v>2798</v>
      </c>
      <c r="B966" s="16" t="s">
        <v>2799</v>
      </c>
      <c r="C966" s="17" t="s">
        <v>85</v>
      </c>
      <c r="D966" s="16" t="s">
        <v>2800</v>
      </c>
      <c r="E966" s="15">
        <v>1</v>
      </c>
      <c r="F966" s="15"/>
      <c r="G966" s="15"/>
      <c r="H966" s="16" t="s">
        <v>20</v>
      </c>
      <c r="I966" s="21"/>
    </row>
    <row r="967" ht="16" customHeight="1" spans="1:9">
      <c r="A967" s="17" t="s">
        <v>2801</v>
      </c>
      <c r="B967" s="16" t="s">
        <v>2799</v>
      </c>
      <c r="C967" s="17" t="s">
        <v>85</v>
      </c>
      <c r="D967" s="16" t="s">
        <v>2802</v>
      </c>
      <c r="E967" s="15">
        <v>1</v>
      </c>
      <c r="F967" s="15"/>
      <c r="G967" s="15"/>
      <c r="H967" s="16" t="s">
        <v>20</v>
      </c>
      <c r="I967" s="21"/>
    </row>
    <row r="968" ht="16" customHeight="1" spans="1:9">
      <c r="A968" s="17" t="s">
        <v>2803</v>
      </c>
      <c r="B968" s="16" t="s">
        <v>2804</v>
      </c>
      <c r="C968" s="17" t="s">
        <v>85</v>
      </c>
      <c r="D968" s="16" t="s">
        <v>20</v>
      </c>
      <c r="E968" s="15">
        <v>1</v>
      </c>
      <c r="F968" s="15"/>
      <c r="G968" s="15"/>
      <c r="H968" s="16" t="s">
        <v>20</v>
      </c>
      <c r="I968" s="21"/>
    </row>
    <row r="969" ht="16" customHeight="1" spans="1:9">
      <c r="A969" s="17" t="s">
        <v>2805</v>
      </c>
      <c r="B969" s="16" t="s">
        <v>758</v>
      </c>
      <c r="C969" s="17" t="s">
        <v>13</v>
      </c>
      <c r="D969" s="16" t="s">
        <v>2806</v>
      </c>
      <c r="E969" s="15">
        <v>1</v>
      </c>
      <c r="F969" s="15"/>
      <c r="G969" s="15"/>
      <c r="H969" s="16" t="s">
        <v>20</v>
      </c>
      <c r="I969" s="21"/>
    </row>
    <row r="970" ht="16" customHeight="1" spans="1:9">
      <c r="A970" s="17" t="s">
        <v>2807</v>
      </c>
      <c r="B970" s="16" t="s">
        <v>2808</v>
      </c>
      <c r="C970" s="17" t="s">
        <v>30</v>
      </c>
      <c r="D970" s="16" t="s">
        <v>2809</v>
      </c>
      <c r="E970" s="15">
        <v>1</v>
      </c>
      <c r="F970" s="15"/>
      <c r="G970" s="15"/>
      <c r="H970" s="16" t="s">
        <v>20</v>
      </c>
      <c r="I970" s="21"/>
    </row>
    <row r="971" ht="16" customHeight="1" spans="1:9">
      <c r="A971" s="17" t="s">
        <v>2810</v>
      </c>
      <c r="B971" s="16" t="s">
        <v>2811</v>
      </c>
      <c r="C971" s="17" t="s">
        <v>13</v>
      </c>
      <c r="D971" s="16" t="s">
        <v>2812</v>
      </c>
      <c r="E971" s="15">
        <v>1</v>
      </c>
      <c r="F971" s="15"/>
      <c r="G971" s="15"/>
      <c r="H971" s="16" t="s">
        <v>20</v>
      </c>
      <c r="I971" s="21"/>
    </row>
    <row r="972" ht="16" customHeight="1" spans="1:10">
      <c r="A972" s="17" t="s">
        <v>2813</v>
      </c>
      <c r="B972" s="16" t="s">
        <v>2814</v>
      </c>
      <c r="C972" s="17" t="s">
        <v>13</v>
      </c>
      <c r="D972" s="16" t="s">
        <v>2815</v>
      </c>
      <c r="E972" s="15">
        <v>1</v>
      </c>
      <c r="F972" s="15"/>
      <c r="G972" s="15"/>
      <c r="H972" s="16" t="s">
        <v>20</v>
      </c>
      <c r="I972" s="21"/>
      <c r="J972" s="22"/>
    </row>
    <row r="973" ht="16" customHeight="1" spans="1:9">
      <c r="A973" s="17" t="s">
        <v>2816</v>
      </c>
      <c r="B973" s="16" t="s">
        <v>2817</v>
      </c>
      <c r="C973" s="17" t="s">
        <v>13</v>
      </c>
      <c r="D973" s="16" t="s">
        <v>2818</v>
      </c>
      <c r="E973" s="15">
        <v>1</v>
      </c>
      <c r="F973" s="15"/>
      <c r="G973" s="15"/>
      <c r="H973" s="16" t="s">
        <v>20</v>
      </c>
      <c r="I973" s="21"/>
    </row>
    <row r="974" ht="16" customHeight="1" spans="1:9">
      <c r="A974" s="17" t="s">
        <v>2819</v>
      </c>
      <c r="B974" s="16" t="s">
        <v>2820</v>
      </c>
      <c r="C974" s="17" t="s">
        <v>34</v>
      </c>
      <c r="D974" s="16" t="s">
        <v>1165</v>
      </c>
      <c r="E974" s="15">
        <v>1</v>
      </c>
      <c r="F974" s="15"/>
      <c r="G974" s="15"/>
      <c r="H974" s="16" t="s">
        <v>20</v>
      </c>
      <c r="I974" s="21"/>
    </row>
    <row r="975" ht="16" customHeight="1" spans="1:9">
      <c r="A975" s="17" t="s">
        <v>2821</v>
      </c>
      <c r="B975" s="16" t="s">
        <v>2822</v>
      </c>
      <c r="C975" s="17" t="s">
        <v>13</v>
      </c>
      <c r="D975" s="16" t="s">
        <v>2823</v>
      </c>
      <c r="E975" s="15">
        <v>1</v>
      </c>
      <c r="F975" s="15"/>
      <c r="G975" s="15"/>
      <c r="H975" s="16" t="s">
        <v>107</v>
      </c>
      <c r="I975" s="21"/>
    </row>
    <row r="976" ht="16" customHeight="1" spans="1:9">
      <c r="A976" s="17" t="s">
        <v>2824</v>
      </c>
      <c r="B976" s="16" t="s">
        <v>2825</v>
      </c>
      <c r="C976" s="17" t="s">
        <v>13</v>
      </c>
      <c r="D976" s="16" t="s">
        <v>2826</v>
      </c>
      <c r="E976" s="15">
        <v>1</v>
      </c>
      <c r="F976" s="15"/>
      <c r="G976" s="15"/>
      <c r="H976" s="16" t="s">
        <v>20</v>
      </c>
      <c r="I976" s="21"/>
    </row>
    <row r="977" ht="16" customHeight="1" spans="1:9">
      <c r="A977" s="17" t="s">
        <v>2827</v>
      </c>
      <c r="B977" s="16" t="s">
        <v>2828</v>
      </c>
      <c r="C977" s="17" t="s">
        <v>269</v>
      </c>
      <c r="D977" s="16" t="s">
        <v>2829</v>
      </c>
      <c r="E977" s="15">
        <v>1</v>
      </c>
      <c r="F977" s="15"/>
      <c r="G977" s="15"/>
      <c r="H977" s="16" t="s">
        <v>20</v>
      </c>
      <c r="I977" s="21"/>
    </row>
    <row r="978" ht="16" customHeight="1" spans="1:9">
      <c r="A978" s="17" t="s">
        <v>2830</v>
      </c>
      <c r="B978" s="16" t="s">
        <v>2831</v>
      </c>
      <c r="C978" s="17" t="s">
        <v>172</v>
      </c>
      <c r="D978" s="16" t="s">
        <v>2832</v>
      </c>
      <c r="E978" s="15">
        <v>1</v>
      </c>
      <c r="F978" s="15"/>
      <c r="G978" s="15"/>
      <c r="H978" s="16" t="s">
        <v>20</v>
      </c>
      <c r="I978" s="21"/>
    </row>
    <row r="979" ht="16" customHeight="1" spans="1:9">
      <c r="A979" s="17" t="s">
        <v>2833</v>
      </c>
      <c r="B979" s="16" t="s">
        <v>2834</v>
      </c>
      <c r="C979" s="17" t="s">
        <v>18</v>
      </c>
      <c r="D979" s="16" t="s">
        <v>2835</v>
      </c>
      <c r="E979" s="15">
        <v>1</v>
      </c>
      <c r="F979" s="15"/>
      <c r="G979" s="15"/>
      <c r="H979" s="16" t="s">
        <v>20</v>
      </c>
      <c r="I979" s="21"/>
    </row>
    <row r="980" ht="16" customHeight="1" spans="1:9">
      <c r="A980" s="17" t="s">
        <v>2836</v>
      </c>
      <c r="B980" s="16" t="s">
        <v>2837</v>
      </c>
      <c r="C980" s="17" t="s">
        <v>18</v>
      </c>
      <c r="D980" s="16" t="s">
        <v>2838</v>
      </c>
      <c r="E980" s="15">
        <v>1</v>
      </c>
      <c r="F980" s="15"/>
      <c r="G980" s="15"/>
      <c r="H980" s="16" t="s">
        <v>20</v>
      </c>
      <c r="I980" s="21"/>
    </row>
    <row r="981" ht="16" customHeight="1" spans="1:9">
      <c r="A981" s="17" t="s">
        <v>2839</v>
      </c>
      <c r="B981" s="16" t="s">
        <v>2840</v>
      </c>
      <c r="C981" s="17" t="s">
        <v>13</v>
      </c>
      <c r="D981" s="16" t="s">
        <v>2841</v>
      </c>
      <c r="E981" s="15">
        <v>1</v>
      </c>
      <c r="F981" s="15"/>
      <c r="G981" s="15"/>
      <c r="H981" s="16" t="s">
        <v>20</v>
      </c>
      <c r="I981" s="21"/>
    </row>
    <row r="982" ht="16" customHeight="1" spans="1:9">
      <c r="A982" s="17" t="s">
        <v>2842</v>
      </c>
      <c r="B982" s="16" t="s">
        <v>2843</v>
      </c>
      <c r="C982" s="17" t="s">
        <v>13</v>
      </c>
      <c r="D982" s="16" t="s">
        <v>2844</v>
      </c>
      <c r="E982" s="15">
        <v>1</v>
      </c>
      <c r="F982" s="15"/>
      <c r="G982" s="15"/>
      <c r="H982" s="16" t="s">
        <v>870</v>
      </c>
      <c r="I982" s="21"/>
    </row>
    <row r="983" ht="16" customHeight="1" spans="1:9">
      <c r="A983" s="17" t="s">
        <v>2845</v>
      </c>
      <c r="B983" s="16" t="s">
        <v>2846</v>
      </c>
      <c r="C983" s="17" t="s">
        <v>13</v>
      </c>
      <c r="D983" s="16" t="s">
        <v>2847</v>
      </c>
      <c r="E983" s="15">
        <v>1</v>
      </c>
      <c r="F983" s="15"/>
      <c r="G983" s="15"/>
      <c r="H983" s="16" t="s">
        <v>2848</v>
      </c>
      <c r="I983" s="21"/>
    </row>
    <row r="984" ht="16" customHeight="1" spans="1:9">
      <c r="A984" s="17" t="s">
        <v>2849</v>
      </c>
      <c r="B984" s="16" t="s">
        <v>2850</v>
      </c>
      <c r="C984" s="17" t="s">
        <v>13</v>
      </c>
      <c r="D984" s="16" t="s">
        <v>2851</v>
      </c>
      <c r="E984" s="15">
        <v>1</v>
      </c>
      <c r="F984" s="15"/>
      <c r="G984" s="15"/>
      <c r="H984" s="16" t="s">
        <v>20</v>
      </c>
      <c r="I984" s="21"/>
    </row>
    <row r="985" ht="16" customHeight="1" spans="1:9">
      <c r="A985" s="17" t="s">
        <v>2852</v>
      </c>
      <c r="B985" s="16" t="s">
        <v>2853</v>
      </c>
      <c r="C985" s="17" t="s">
        <v>30</v>
      </c>
      <c r="D985" s="16" t="s">
        <v>2215</v>
      </c>
      <c r="E985" s="15">
        <v>1</v>
      </c>
      <c r="F985" s="15"/>
      <c r="G985" s="15"/>
      <c r="H985" s="16" t="s">
        <v>20</v>
      </c>
      <c r="I985" s="21"/>
    </row>
    <row r="986" ht="16" customHeight="1" spans="1:10">
      <c r="A986" s="17" t="s">
        <v>2854</v>
      </c>
      <c r="B986" s="16" t="s">
        <v>2855</v>
      </c>
      <c r="C986" s="17" t="s">
        <v>269</v>
      </c>
      <c r="D986" s="16" t="s">
        <v>2856</v>
      </c>
      <c r="E986" s="15">
        <v>1</v>
      </c>
      <c r="F986" s="15"/>
      <c r="G986" s="15"/>
      <c r="H986" s="16" t="s">
        <v>20</v>
      </c>
      <c r="I986" s="21"/>
      <c r="J986" s="23"/>
    </row>
    <row r="987" ht="16" customHeight="1" spans="1:9">
      <c r="A987" s="17" t="s">
        <v>2857</v>
      </c>
      <c r="B987" s="16" t="s">
        <v>2858</v>
      </c>
      <c r="C987" s="17" t="s">
        <v>1080</v>
      </c>
      <c r="D987" s="16" t="s">
        <v>2859</v>
      </c>
      <c r="E987" s="15">
        <v>1</v>
      </c>
      <c r="F987" s="15"/>
      <c r="G987" s="15"/>
      <c r="H987" s="16" t="s">
        <v>20</v>
      </c>
      <c r="I987" s="21"/>
    </row>
    <row r="988" ht="16" customHeight="1" spans="1:9">
      <c r="A988" s="17" t="s">
        <v>2860</v>
      </c>
      <c r="B988" s="16" t="s">
        <v>2861</v>
      </c>
      <c r="C988" s="17" t="s">
        <v>269</v>
      </c>
      <c r="D988" s="16" t="s">
        <v>2862</v>
      </c>
      <c r="E988" s="15">
        <v>1</v>
      </c>
      <c r="F988" s="15"/>
      <c r="G988" s="15"/>
      <c r="H988" s="16" t="s">
        <v>20</v>
      </c>
      <c r="I988" s="21"/>
    </row>
    <row r="989" ht="16" customHeight="1" spans="1:9">
      <c r="A989" s="17" t="s">
        <v>2863</v>
      </c>
      <c r="B989" s="16" t="s">
        <v>2864</v>
      </c>
      <c r="C989" s="17" t="s">
        <v>13</v>
      </c>
      <c r="D989" s="16" t="s">
        <v>2856</v>
      </c>
      <c r="E989" s="15">
        <v>1</v>
      </c>
      <c r="F989" s="15"/>
      <c r="G989" s="15"/>
      <c r="H989" s="16" t="s">
        <v>20</v>
      </c>
      <c r="I989" s="21"/>
    </row>
    <row r="990" ht="16" customHeight="1" spans="1:9">
      <c r="A990" s="17" t="s">
        <v>2865</v>
      </c>
      <c r="B990" s="16" t="s">
        <v>1853</v>
      </c>
      <c r="C990" s="17" t="s">
        <v>23</v>
      </c>
      <c r="D990" s="16" t="s">
        <v>2866</v>
      </c>
      <c r="E990" s="15">
        <v>1</v>
      </c>
      <c r="F990" s="15"/>
      <c r="G990" s="15"/>
      <c r="H990" s="16" t="s">
        <v>2867</v>
      </c>
      <c r="I990" s="21"/>
    </row>
    <row r="991" ht="16" customHeight="1" spans="1:9">
      <c r="A991" s="17" t="s">
        <v>2868</v>
      </c>
      <c r="B991" s="16" t="s">
        <v>2869</v>
      </c>
      <c r="C991" s="17" t="s">
        <v>18</v>
      </c>
      <c r="D991" s="16" t="s">
        <v>2870</v>
      </c>
      <c r="E991" s="15">
        <v>1</v>
      </c>
      <c r="F991" s="15"/>
      <c r="G991" s="15"/>
      <c r="H991" s="16" t="s">
        <v>20</v>
      </c>
      <c r="I991" s="21"/>
    </row>
    <row r="992" ht="16" customHeight="1" spans="1:9">
      <c r="A992" s="17" t="s">
        <v>2871</v>
      </c>
      <c r="B992" s="16" t="s">
        <v>758</v>
      </c>
      <c r="C992" s="17" t="s">
        <v>13</v>
      </c>
      <c r="D992" s="16" t="s">
        <v>2872</v>
      </c>
      <c r="E992" s="15">
        <v>1</v>
      </c>
      <c r="F992" s="15"/>
      <c r="G992" s="15"/>
      <c r="H992" s="16" t="s">
        <v>20</v>
      </c>
      <c r="I992" s="21"/>
    </row>
    <row r="993" ht="16" customHeight="1" spans="1:9">
      <c r="A993" s="17" t="s">
        <v>2873</v>
      </c>
      <c r="B993" s="16" t="s">
        <v>2874</v>
      </c>
      <c r="C993" s="17" t="s">
        <v>13</v>
      </c>
      <c r="D993" s="16" t="s">
        <v>2875</v>
      </c>
      <c r="E993" s="15">
        <v>1</v>
      </c>
      <c r="F993" s="15"/>
      <c r="G993" s="15"/>
      <c r="H993" s="16" t="s">
        <v>20</v>
      </c>
      <c r="I993" s="21"/>
    </row>
    <row r="994" ht="16" customHeight="1" spans="1:9">
      <c r="A994" s="17" t="s">
        <v>2876</v>
      </c>
      <c r="B994" s="16" t="s">
        <v>2877</v>
      </c>
      <c r="C994" s="17" t="s">
        <v>13</v>
      </c>
      <c r="D994" s="16" t="s">
        <v>2806</v>
      </c>
      <c r="E994" s="15">
        <v>1</v>
      </c>
      <c r="F994" s="15"/>
      <c r="G994" s="15"/>
      <c r="H994" s="16" t="s">
        <v>2867</v>
      </c>
      <c r="I994" s="21"/>
    </row>
    <row r="995" ht="16" customHeight="1" spans="1:9">
      <c r="A995" s="17" t="s">
        <v>2878</v>
      </c>
      <c r="B995" s="16" t="s">
        <v>2879</v>
      </c>
      <c r="C995" s="17" t="s">
        <v>13</v>
      </c>
      <c r="D995" s="16" t="s">
        <v>2880</v>
      </c>
      <c r="E995" s="15">
        <v>1</v>
      </c>
      <c r="F995" s="15"/>
      <c r="G995" s="15"/>
      <c r="H995" s="16" t="s">
        <v>2881</v>
      </c>
      <c r="I995" s="21"/>
    </row>
    <row r="996" ht="16" customHeight="1" spans="1:9">
      <c r="A996" s="17" t="s">
        <v>2882</v>
      </c>
      <c r="B996" s="16" t="s">
        <v>2883</v>
      </c>
      <c r="C996" s="17" t="s">
        <v>13</v>
      </c>
      <c r="D996" s="16" t="s">
        <v>2884</v>
      </c>
      <c r="E996" s="15">
        <v>1</v>
      </c>
      <c r="F996" s="15"/>
      <c r="G996" s="15"/>
      <c r="H996" s="16" t="s">
        <v>20</v>
      </c>
      <c r="I996" s="21"/>
    </row>
    <row r="997" ht="16" customHeight="1" spans="1:9">
      <c r="A997" s="17" t="s">
        <v>2885</v>
      </c>
      <c r="B997" s="16" t="s">
        <v>2886</v>
      </c>
      <c r="C997" s="17" t="s">
        <v>18</v>
      </c>
      <c r="D997" s="16" t="s">
        <v>2887</v>
      </c>
      <c r="E997" s="15">
        <v>1</v>
      </c>
      <c r="F997" s="15"/>
      <c r="G997" s="15"/>
      <c r="H997" s="16" t="s">
        <v>2881</v>
      </c>
      <c r="I997" s="21"/>
    </row>
    <row r="998" ht="16" customHeight="1" spans="1:9">
      <c r="A998" s="17" t="s">
        <v>2888</v>
      </c>
      <c r="B998" s="16" t="s">
        <v>2692</v>
      </c>
      <c r="C998" s="17" t="s">
        <v>13</v>
      </c>
      <c r="D998" s="16" t="s">
        <v>2889</v>
      </c>
      <c r="E998" s="15">
        <v>1</v>
      </c>
      <c r="F998" s="15"/>
      <c r="G998" s="15"/>
      <c r="H998" s="16" t="s">
        <v>2890</v>
      </c>
      <c r="I998" s="21"/>
    </row>
    <row r="999" ht="16" customHeight="1" spans="1:9">
      <c r="A999" s="17" t="s">
        <v>2891</v>
      </c>
      <c r="B999" s="16" t="s">
        <v>2692</v>
      </c>
      <c r="C999" s="17" t="s">
        <v>13</v>
      </c>
      <c r="D999" s="16" t="s">
        <v>2892</v>
      </c>
      <c r="E999" s="15">
        <v>1</v>
      </c>
      <c r="F999" s="15"/>
      <c r="G999" s="15"/>
      <c r="H999" s="16" t="s">
        <v>2890</v>
      </c>
      <c r="I999" s="21"/>
    </row>
    <row r="1000" ht="16" customHeight="1" spans="1:9">
      <c r="A1000" s="17" t="s">
        <v>2893</v>
      </c>
      <c r="B1000" s="16" t="s">
        <v>2692</v>
      </c>
      <c r="C1000" s="17" t="s">
        <v>18</v>
      </c>
      <c r="D1000" s="16" t="s">
        <v>2894</v>
      </c>
      <c r="E1000" s="15">
        <v>1</v>
      </c>
      <c r="F1000" s="15"/>
      <c r="G1000" s="15"/>
      <c r="H1000" s="16" t="s">
        <v>2890</v>
      </c>
      <c r="I1000" s="21"/>
    </row>
    <row r="1001" ht="16" customHeight="1" spans="1:9">
      <c r="A1001" s="17" t="s">
        <v>2895</v>
      </c>
      <c r="B1001" s="16" t="s">
        <v>2692</v>
      </c>
      <c r="C1001" s="17" t="s">
        <v>13</v>
      </c>
      <c r="D1001" s="16" t="s">
        <v>2896</v>
      </c>
      <c r="E1001" s="15">
        <v>1</v>
      </c>
      <c r="F1001" s="15"/>
      <c r="G1001" s="15"/>
      <c r="H1001" s="16" t="s">
        <v>2890</v>
      </c>
      <c r="I1001" s="21"/>
    </row>
    <row r="1002" ht="16" customHeight="1" spans="1:9">
      <c r="A1002" s="17" t="s">
        <v>2897</v>
      </c>
      <c r="B1002" s="16" t="s">
        <v>2898</v>
      </c>
      <c r="C1002" s="17" t="s">
        <v>13</v>
      </c>
      <c r="D1002" s="16" t="s">
        <v>2899</v>
      </c>
      <c r="E1002" s="15">
        <v>1</v>
      </c>
      <c r="F1002" s="15"/>
      <c r="G1002" s="15"/>
      <c r="H1002" s="16" t="s">
        <v>2890</v>
      </c>
      <c r="I1002" s="21"/>
    </row>
    <row r="1003" ht="16" customHeight="1" spans="1:9">
      <c r="A1003" s="17" t="s">
        <v>2900</v>
      </c>
      <c r="B1003" s="16" t="s">
        <v>2901</v>
      </c>
      <c r="C1003" s="17" t="s">
        <v>13</v>
      </c>
      <c r="D1003" s="16" t="s">
        <v>2902</v>
      </c>
      <c r="E1003" s="15">
        <v>1</v>
      </c>
      <c r="F1003" s="15"/>
      <c r="G1003" s="15"/>
      <c r="H1003" s="16" t="s">
        <v>2890</v>
      </c>
      <c r="I1003" s="21"/>
    </row>
    <row r="1004" ht="16" customHeight="1" spans="1:9">
      <c r="A1004" s="17" t="s">
        <v>2903</v>
      </c>
      <c r="B1004" s="16" t="s">
        <v>2904</v>
      </c>
      <c r="C1004" s="17" t="s">
        <v>172</v>
      </c>
      <c r="D1004" s="16" t="s">
        <v>2198</v>
      </c>
      <c r="E1004" s="15">
        <v>1</v>
      </c>
      <c r="F1004" s="15"/>
      <c r="G1004" s="15"/>
      <c r="H1004" s="16" t="s">
        <v>20</v>
      </c>
      <c r="I1004" s="21"/>
    </row>
    <row r="1005" ht="16" customHeight="1" spans="1:9">
      <c r="A1005" s="17" t="s">
        <v>2905</v>
      </c>
      <c r="B1005" s="16" t="s">
        <v>2906</v>
      </c>
      <c r="C1005" s="17" t="s">
        <v>13</v>
      </c>
      <c r="D1005" s="16" t="s">
        <v>2907</v>
      </c>
      <c r="E1005" s="15">
        <v>1</v>
      </c>
      <c r="F1005" s="15"/>
      <c r="G1005" s="15"/>
      <c r="H1005" s="16" t="s">
        <v>20</v>
      </c>
      <c r="I1005" s="21"/>
    </row>
    <row r="1006" ht="16" customHeight="1" spans="1:9">
      <c r="A1006" s="17" t="s">
        <v>2908</v>
      </c>
      <c r="B1006" s="16" t="s">
        <v>2909</v>
      </c>
      <c r="C1006" s="17" t="s">
        <v>1080</v>
      </c>
      <c r="D1006" s="16" t="s">
        <v>2910</v>
      </c>
      <c r="E1006" s="15">
        <v>1</v>
      </c>
      <c r="F1006" s="15"/>
      <c r="G1006" s="15"/>
      <c r="H1006" s="16" t="s">
        <v>20</v>
      </c>
      <c r="I1006" s="21"/>
    </row>
    <row r="1007" ht="16" customHeight="1" spans="1:9">
      <c r="A1007" s="17" t="s">
        <v>2911</v>
      </c>
      <c r="B1007" s="16" t="s">
        <v>355</v>
      </c>
      <c r="C1007" s="17" t="s">
        <v>1080</v>
      </c>
      <c r="D1007" s="16" t="s">
        <v>1514</v>
      </c>
      <c r="E1007" s="15">
        <v>1</v>
      </c>
      <c r="F1007" s="15"/>
      <c r="G1007" s="15"/>
      <c r="H1007" s="16" t="s">
        <v>20</v>
      </c>
      <c r="I1007" s="21"/>
    </row>
    <row r="1008" ht="16" customHeight="1" spans="1:9">
      <c r="A1008" s="17" t="s">
        <v>2912</v>
      </c>
      <c r="B1008" s="16" t="s">
        <v>2913</v>
      </c>
      <c r="C1008" s="17" t="s">
        <v>1080</v>
      </c>
      <c r="D1008" s="16" t="s">
        <v>2914</v>
      </c>
      <c r="E1008" s="15">
        <v>1</v>
      </c>
      <c r="F1008" s="15"/>
      <c r="G1008" s="15"/>
      <c r="H1008" s="16" t="s">
        <v>20</v>
      </c>
      <c r="I1008" s="21"/>
    </row>
    <row r="1009" ht="16" customHeight="1" spans="1:10">
      <c r="A1009" s="17" t="s">
        <v>2915</v>
      </c>
      <c r="B1009" s="16" t="s">
        <v>355</v>
      </c>
      <c r="C1009" s="17" t="s">
        <v>172</v>
      </c>
      <c r="D1009" s="16" t="s">
        <v>2916</v>
      </c>
      <c r="E1009" s="15">
        <v>1</v>
      </c>
      <c r="F1009" s="15"/>
      <c r="G1009" s="15"/>
      <c r="H1009" s="16" t="s">
        <v>20</v>
      </c>
      <c r="I1009" s="21"/>
      <c r="J1009" s="23"/>
    </row>
    <row r="1010" ht="16" customHeight="1" spans="1:9">
      <c r="A1010" s="17" t="s">
        <v>2917</v>
      </c>
      <c r="B1010" s="16" t="s">
        <v>2918</v>
      </c>
      <c r="C1010" s="17" t="s">
        <v>13</v>
      </c>
      <c r="D1010" s="16" t="s">
        <v>2919</v>
      </c>
      <c r="E1010" s="15">
        <v>1</v>
      </c>
      <c r="F1010" s="15"/>
      <c r="G1010" s="15"/>
      <c r="H1010" s="16" t="s">
        <v>20</v>
      </c>
      <c r="I1010" s="21"/>
    </row>
    <row r="1011" ht="16" customHeight="1" spans="1:9">
      <c r="A1011" s="17" t="s">
        <v>2920</v>
      </c>
      <c r="B1011" s="16" t="s">
        <v>2918</v>
      </c>
      <c r="C1011" s="17" t="s">
        <v>13</v>
      </c>
      <c r="D1011" s="16" t="s">
        <v>2921</v>
      </c>
      <c r="E1011" s="15">
        <v>1</v>
      </c>
      <c r="F1011" s="15"/>
      <c r="G1011" s="15"/>
      <c r="H1011" s="16" t="s">
        <v>20</v>
      </c>
      <c r="I1011" s="21"/>
    </row>
    <row r="1012" ht="16" customHeight="1" spans="1:9">
      <c r="A1012" s="17" t="s">
        <v>2922</v>
      </c>
      <c r="B1012" s="16" t="s">
        <v>2923</v>
      </c>
      <c r="C1012" s="17" t="s">
        <v>13</v>
      </c>
      <c r="D1012" s="16" t="s">
        <v>2924</v>
      </c>
      <c r="E1012" s="15">
        <v>1</v>
      </c>
      <c r="F1012" s="15"/>
      <c r="G1012" s="15"/>
      <c r="H1012" s="16" t="s">
        <v>20</v>
      </c>
      <c r="I1012" s="21"/>
    </row>
    <row r="1013" ht="16" customHeight="1" spans="1:9">
      <c r="A1013" s="17" t="s">
        <v>2925</v>
      </c>
      <c r="B1013" s="16" t="s">
        <v>2923</v>
      </c>
      <c r="C1013" s="17" t="s">
        <v>13</v>
      </c>
      <c r="D1013" s="16" t="s">
        <v>472</v>
      </c>
      <c r="E1013" s="15">
        <v>1</v>
      </c>
      <c r="F1013" s="15"/>
      <c r="G1013" s="15"/>
      <c r="H1013" s="16" t="s">
        <v>20</v>
      </c>
      <c r="I1013" s="21"/>
    </row>
    <row r="1014" ht="16" customHeight="1" spans="1:9">
      <c r="A1014" s="17" t="s">
        <v>2926</v>
      </c>
      <c r="B1014" s="16" t="s">
        <v>2927</v>
      </c>
      <c r="C1014" s="17" t="s">
        <v>13</v>
      </c>
      <c r="D1014" s="16" t="s">
        <v>2928</v>
      </c>
      <c r="E1014" s="15">
        <v>1</v>
      </c>
      <c r="F1014" s="15"/>
      <c r="G1014" s="15"/>
      <c r="H1014" s="16" t="s">
        <v>20</v>
      </c>
      <c r="I1014" s="21"/>
    </row>
    <row r="1015" ht="16" customHeight="1" spans="1:9">
      <c r="A1015" s="17" t="s">
        <v>2929</v>
      </c>
      <c r="B1015" s="16" t="s">
        <v>2930</v>
      </c>
      <c r="C1015" s="17" t="s">
        <v>34</v>
      </c>
      <c r="D1015" s="16" t="s">
        <v>2931</v>
      </c>
      <c r="E1015" s="15">
        <v>1</v>
      </c>
      <c r="F1015" s="15"/>
      <c r="G1015" s="15"/>
      <c r="H1015" s="16" t="s">
        <v>20</v>
      </c>
      <c r="I1015" s="21"/>
    </row>
    <row r="1016" ht="16" customHeight="1" spans="1:9">
      <c r="A1016" s="17" t="s">
        <v>2932</v>
      </c>
      <c r="B1016" s="16" t="s">
        <v>2930</v>
      </c>
      <c r="C1016" s="17" t="s">
        <v>34</v>
      </c>
      <c r="D1016" s="16" t="s">
        <v>2933</v>
      </c>
      <c r="E1016" s="15">
        <v>1</v>
      </c>
      <c r="F1016" s="15"/>
      <c r="G1016" s="15"/>
      <c r="H1016" s="16" t="s">
        <v>20</v>
      </c>
      <c r="I1016" s="21"/>
    </row>
    <row r="1017" ht="16" customHeight="1" spans="1:9">
      <c r="A1017" s="17" t="s">
        <v>2934</v>
      </c>
      <c r="B1017" s="16" t="s">
        <v>2935</v>
      </c>
      <c r="C1017" s="17" t="s">
        <v>34</v>
      </c>
      <c r="D1017" s="16" t="s">
        <v>2936</v>
      </c>
      <c r="E1017" s="15">
        <v>1</v>
      </c>
      <c r="F1017" s="15"/>
      <c r="G1017" s="15"/>
      <c r="H1017" s="16" t="s">
        <v>20</v>
      </c>
      <c r="I1017" s="21"/>
    </row>
    <row r="1018" ht="16" customHeight="1" spans="1:9">
      <c r="A1018" s="17" t="s">
        <v>2937</v>
      </c>
      <c r="B1018" s="16" t="s">
        <v>2938</v>
      </c>
      <c r="C1018" s="17" t="s">
        <v>34</v>
      </c>
      <c r="D1018" s="16" t="s">
        <v>2939</v>
      </c>
      <c r="E1018" s="15">
        <v>1</v>
      </c>
      <c r="F1018" s="15"/>
      <c r="G1018" s="15"/>
      <c r="H1018" s="16" t="s">
        <v>20</v>
      </c>
      <c r="I1018" s="21"/>
    </row>
    <row r="1019" ht="16" customHeight="1" spans="1:9">
      <c r="A1019" s="17" t="s">
        <v>2940</v>
      </c>
      <c r="B1019" s="16" t="s">
        <v>2941</v>
      </c>
      <c r="C1019" s="17" t="s">
        <v>18</v>
      </c>
      <c r="D1019" s="16" t="s">
        <v>2942</v>
      </c>
      <c r="E1019" s="15">
        <v>1</v>
      </c>
      <c r="F1019" s="15"/>
      <c r="G1019" s="15"/>
      <c r="H1019" s="16" t="s">
        <v>20</v>
      </c>
      <c r="I1019" s="21"/>
    </row>
    <row r="1020" ht="16" customHeight="1" spans="1:10">
      <c r="A1020" s="17" t="s">
        <v>2943</v>
      </c>
      <c r="B1020" s="16" t="s">
        <v>2944</v>
      </c>
      <c r="C1020" s="17" t="s">
        <v>13</v>
      </c>
      <c r="D1020" s="16" t="s">
        <v>2945</v>
      </c>
      <c r="E1020" s="15">
        <v>1</v>
      </c>
      <c r="F1020" s="15"/>
      <c r="G1020" s="15"/>
      <c r="H1020" s="16" t="s">
        <v>20</v>
      </c>
      <c r="I1020" s="21"/>
      <c r="J1020" s="23"/>
    </row>
    <row r="1021" ht="16" customHeight="1" spans="1:9">
      <c r="A1021" s="17" t="s">
        <v>2946</v>
      </c>
      <c r="B1021" s="16" t="s">
        <v>2947</v>
      </c>
      <c r="C1021" s="17" t="s">
        <v>13</v>
      </c>
      <c r="D1021" s="16" t="s">
        <v>2945</v>
      </c>
      <c r="E1021" s="15">
        <v>1</v>
      </c>
      <c r="F1021" s="15"/>
      <c r="G1021" s="15"/>
      <c r="H1021" s="16" t="s">
        <v>20</v>
      </c>
      <c r="I1021" s="21"/>
    </row>
    <row r="1022" ht="16" customHeight="1" spans="1:10">
      <c r="A1022" s="17" t="s">
        <v>2948</v>
      </c>
      <c r="B1022" s="16" t="s">
        <v>2949</v>
      </c>
      <c r="C1022" s="17" t="s">
        <v>13</v>
      </c>
      <c r="D1022" s="16" t="s">
        <v>2950</v>
      </c>
      <c r="E1022" s="15">
        <v>1</v>
      </c>
      <c r="F1022" s="15"/>
      <c r="G1022" s="15"/>
      <c r="H1022" s="16" t="s">
        <v>20</v>
      </c>
      <c r="I1022" s="21"/>
      <c r="J1022" s="23"/>
    </row>
    <row r="1023" ht="16" customHeight="1" spans="1:9">
      <c r="A1023" s="17" t="s">
        <v>2951</v>
      </c>
      <c r="B1023" s="16" t="s">
        <v>2952</v>
      </c>
      <c r="C1023" s="17" t="s">
        <v>13</v>
      </c>
      <c r="D1023" s="16" t="s">
        <v>2953</v>
      </c>
      <c r="E1023" s="15">
        <v>1</v>
      </c>
      <c r="F1023" s="15"/>
      <c r="G1023" s="15"/>
      <c r="H1023" s="16" t="s">
        <v>20</v>
      </c>
      <c r="I1023" s="21"/>
    </row>
    <row r="1024" ht="16" customHeight="1" spans="1:9">
      <c r="A1024" s="17" t="s">
        <v>2954</v>
      </c>
      <c r="B1024" s="16" t="s">
        <v>2952</v>
      </c>
      <c r="C1024" s="17" t="s">
        <v>13</v>
      </c>
      <c r="D1024" s="16" t="s">
        <v>2955</v>
      </c>
      <c r="E1024" s="15">
        <v>1</v>
      </c>
      <c r="F1024" s="15"/>
      <c r="G1024" s="15"/>
      <c r="H1024" s="16" t="s">
        <v>20</v>
      </c>
      <c r="I1024" s="21"/>
    </row>
    <row r="1025" ht="16" customHeight="1" spans="1:10">
      <c r="A1025" s="17" t="s">
        <v>2956</v>
      </c>
      <c r="B1025" s="16" t="s">
        <v>2952</v>
      </c>
      <c r="C1025" s="17" t="s">
        <v>13</v>
      </c>
      <c r="D1025" s="16" t="s">
        <v>2957</v>
      </c>
      <c r="E1025" s="15">
        <v>1</v>
      </c>
      <c r="F1025" s="15"/>
      <c r="G1025" s="15"/>
      <c r="H1025" s="16" t="s">
        <v>20</v>
      </c>
      <c r="I1025" s="21"/>
      <c r="J1025" s="23"/>
    </row>
    <row r="1026" ht="16" customHeight="1" spans="1:9">
      <c r="A1026" s="17" t="s">
        <v>2958</v>
      </c>
      <c r="B1026" s="16" t="s">
        <v>2959</v>
      </c>
      <c r="C1026" s="17" t="s">
        <v>172</v>
      </c>
      <c r="D1026" s="16" t="s">
        <v>2829</v>
      </c>
      <c r="E1026" s="15">
        <v>1</v>
      </c>
      <c r="F1026" s="15"/>
      <c r="G1026" s="15"/>
      <c r="H1026" s="16" t="s">
        <v>20</v>
      </c>
      <c r="I1026" s="21"/>
    </row>
    <row r="1027" ht="16" customHeight="1" spans="1:9">
      <c r="A1027" s="17" t="s">
        <v>2960</v>
      </c>
      <c r="B1027" s="16" t="s">
        <v>2961</v>
      </c>
      <c r="C1027" s="17" t="s">
        <v>13</v>
      </c>
      <c r="D1027" s="16" t="s">
        <v>2962</v>
      </c>
      <c r="E1027" s="15">
        <v>1</v>
      </c>
      <c r="F1027" s="15"/>
      <c r="G1027" s="15"/>
      <c r="H1027" s="16" t="s">
        <v>20</v>
      </c>
      <c r="I1027" s="21"/>
    </row>
    <row r="1028" ht="16" customHeight="1" spans="1:9">
      <c r="A1028" s="17" t="s">
        <v>2963</v>
      </c>
      <c r="B1028" s="16" t="s">
        <v>2964</v>
      </c>
      <c r="C1028" s="17" t="s">
        <v>18</v>
      </c>
      <c r="D1028" s="16" t="s">
        <v>2965</v>
      </c>
      <c r="E1028" s="15">
        <v>1</v>
      </c>
      <c r="F1028" s="15"/>
      <c r="G1028" s="15"/>
      <c r="H1028" s="16" t="s">
        <v>20</v>
      </c>
      <c r="I1028" s="21"/>
    </row>
    <row r="1029" ht="16" customHeight="1" spans="1:9">
      <c r="A1029" s="17" t="s">
        <v>2966</v>
      </c>
      <c r="B1029" s="16" t="s">
        <v>2967</v>
      </c>
      <c r="C1029" s="17" t="s">
        <v>13</v>
      </c>
      <c r="D1029" s="16" t="s">
        <v>2968</v>
      </c>
      <c r="E1029" s="15">
        <v>1</v>
      </c>
      <c r="F1029" s="15"/>
      <c r="G1029" s="15"/>
      <c r="H1029" s="16" t="s">
        <v>107</v>
      </c>
      <c r="I1029" s="21"/>
    </row>
    <row r="1030" ht="16" customHeight="1" spans="1:9">
      <c r="A1030" s="17" t="s">
        <v>2969</v>
      </c>
      <c r="B1030" s="16" t="s">
        <v>2967</v>
      </c>
      <c r="C1030" s="17" t="s">
        <v>13</v>
      </c>
      <c r="D1030" s="16" t="s">
        <v>2970</v>
      </c>
      <c r="E1030" s="15">
        <v>1</v>
      </c>
      <c r="F1030" s="15"/>
      <c r="G1030" s="15"/>
      <c r="H1030" s="16" t="s">
        <v>20</v>
      </c>
      <c r="I1030" s="21"/>
    </row>
    <row r="1031" ht="16" customHeight="1" spans="1:9">
      <c r="A1031" s="17" t="s">
        <v>2971</v>
      </c>
      <c r="B1031" s="16" t="s">
        <v>2972</v>
      </c>
      <c r="C1031" s="17" t="s">
        <v>13</v>
      </c>
      <c r="D1031" s="16" t="s">
        <v>2973</v>
      </c>
      <c r="E1031" s="15">
        <v>1</v>
      </c>
      <c r="F1031" s="15"/>
      <c r="G1031" s="15"/>
      <c r="H1031" s="16" t="s">
        <v>20</v>
      </c>
      <c r="I1031" s="21"/>
    </row>
    <row r="1032" ht="16" customHeight="1" spans="1:10">
      <c r="A1032" s="17" t="s">
        <v>2974</v>
      </c>
      <c r="B1032" s="16" t="s">
        <v>2975</v>
      </c>
      <c r="C1032" s="17" t="s">
        <v>13</v>
      </c>
      <c r="D1032" s="16" t="s">
        <v>2976</v>
      </c>
      <c r="E1032" s="15">
        <v>1</v>
      </c>
      <c r="F1032" s="15"/>
      <c r="G1032" s="15"/>
      <c r="H1032" s="16" t="s">
        <v>20</v>
      </c>
      <c r="I1032" s="21"/>
      <c r="J1032" s="23"/>
    </row>
    <row r="1033" ht="16" customHeight="1" spans="1:9">
      <c r="A1033" s="17" t="s">
        <v>2977</v>
      </c>
      <c r="B1033" s="16" t="s">
        <v>2978</v>
      </c>
      <c r="C1033" s="17" t="s">
        <v>18</v>
      </c>
      <c r="D1033" s="16" t="s">
        <v>2979</v>
      </c>
      <c r="E1033" s="15">
        <v>1</v>
      </c>
      <c r="F1033" s="15"/>
      <c r="G1033" s="15"/>
      <c r="H1033" s="16" t="s">
        <v>20</v>
      </c>
      <c r="I1033" s="21"/>
    </row>
    <row r="1034" ht="16" customHeight="1" spans="1:9">
      <c r="A1034" s="17" t="s">
        <v>2980</v>
      </c>
      <c r="B1034" s="16" t="s">
        <v>2981</v>
      </c>
      <c r="C1034" s="17" t="s">
        <v>13</v>
      </c>
      <c r="D1034" s="16" t="s">
        <v>2982</v>
      </c>
      <c r="E1034" s="15">
        <v>1</v>
      </c>
      <c r="F1034" s="15"/>
      <c r="G1034" s="15"/>
      <c r="H1034" s="16" t="s">
        <v>20</v>
      </c>
      <c r="I1034" s="21"/>
    </row>
    <row r="1035" ht="16" customHeight="1" spans="1:9">
      <c r="A1035" s="17" t="s">
        <v>2983</v>
      </c>
      <c r="B1035" s="16" t="s">
        <v>2984</v>
      </c>
      <c r="C1035" s="17" t="s">
        <v>13</v>
      </c>
      <c r="D1035" s="16" t="s">
        <v>1177</v>
      </c>
      <c r="E1035" s="15">
        <v>1</v>
      </c>
      <c r="F1035" s="15"/>
      <c r="G1035" s="15"/>
      <c r="H1035" s="16" t="s">
        <v>20</v>
      </c>
      <c r="I1035" s="21"/>
    </row>
    <row r="1036" ht="16" customHeight="1" spans="1:9">
      <c r="A1036" s="17" t="s">
        <v>2985</v>
      </c>
      <c r="B1036" s="16" t="s">
        <v>2986</v>
      </c>
      <c r="C1036" s="17" t="s">
        <v>13</v>
      </c>
      <c r="D1036" s="16" t="s">
        <v>2987</v>
      </c>
      <c r="E1036" s="15">
        <v>1</v>
      </c>
      <c r="F1036" s="15"/>
      <c r="G1036" s="15"/>
      <c r="H1036" s="16" t="s">
        <v>20</v>
      </c>
      <c r="I1036" s="21"/>
    </row>
    <row r="1037" ht="16" customHeight="1" spans="1:9">
      <c r="A1037" s="17" t="s">
        <v>2988</v>
      </c>
      <c r="B1037" s="16" t="s">
        <v>2989</v>
      </c>
      <c r="C1037" s="17" t="s">
        <v>172</v>
      </c>
      <c r="D1037" s="16" t="s">
        <v>2990</v>
      </c>
      <c r="E1037" s="15">
        <v>1</v>
      </c>
      <c r="F1037" s="15"/>
      <c r="G1037" s="15"/>
      <c r="H1037" s="16" t="s">
        <v>20</v>
      </c>
      <c r="I1037" s="21"/>
    </row>
    <row r="1038" ht="16" customHeight="1" spans="1:9">
      <c r="A1038" s="17" t="s">
        <v>2991</v>
      </c>
      <c r="B1038" s="16" t="s">
        <v>2992</v>
      </c>
      <c r="C1038" s="17" t="s">
        <v>1080</v>
      </c>
      <c r="D1038" s="16" t="s">
        <v>2993</v>
      </c>
      <c r="E1038" s="15">
        <v>1</v>
      </c>
      <c r="F1038" s="15"/>
      <c r="G1038" s="15"/>
      <c r="H1038" s="16" t="s">
        <v>20</v>
      </c>
      <c r="I1038" s="21"/>
    </row>
    <row r="1039" ht="16" customHeight="1" spans="1:9">
      <c r="A1039" s="17" t="s">
        <v>2994</v>
      </c>
      <c r="B1039" s="16" t="s">
        <v>2995</v>
      </c>
      <c r="C1039" s="17" t="s">
        <v>172</v>
      </c>
      <c r="D1039" s="16" t="s">
        <v>353</v>
      </c>
      <c r="E1039" s="15">
        <v>1</v>
      </c>
      <c r="F1039" s="15"/>
      <c r="G1039" s="15"/>
      <c r="H1039" s="16" t="s">
        <v>278</v>
      </c>
      <c r="I1039" s="21"/>
    </row>
    <row r="1040" ht="16" customHeight="1" spans="1:9">
      <c r="A1040" s="17" t="s">
        <v>2996</v>
      </c>
      <c r="B1040" s="16" t="s">
        <v>2997</v>
      </c>
      <c r="C1040" s="17" t="s">
        <v>325</v>
      </c>
      <c r="D1040" s="16" t="s">
        <v>2998</v>
      </c>
      <c r="E1040" s="15">
        <v>1</v>
      </c>
      <c r="F1040" s="15"/>
      <c r="G1040" s="15"/>
      <c r="H1040" s="16" t="s">
        <v>20</v>
      </c>
      <c r="I1040" s="21"/>
    </row>
    <row r="1041" ht="16" customHeight="1" spans="1:9">
      <c r="A1041" s="17" t="s">
        <v>2999</v>
      </c>
      <c r="B1041" s="16" t="s">
        <v>3000</v>
      </c>
      <c r="C1041" s="17" t="s">
        <v>172</v>
      </c>
      <c r="D1041" s="16" t="s">
        <v>3001</v>
      </c>
      <c r="E1041" s="15">
        <v>1</v>
      </c>
      <c r="F1041" s="15"/>
      <c r="G1041" s="15"/>
      <c r="H1041" s="16" t="s">
        <v>3002</v>
      </c>
      <c r="I1041" s="21"/>
    </row>
    <row r="1042" ht="16" customHeight="1" spans="1:9">
      <c r="A1042" s="17" t="s">
        <v>3003</v>
      </c>
      <c r="B1042" s="16" t="s">
        <v>3000</v>
      </c>
      <c r="C1042" s="17" t="s">
        <v>172</v>
      </c>
      <c r="D1042" s="16" t="s">
        <v>3004</v>
      </c>
      <c r="E1042" s="15">
        <v>1</v>
      </c>
      <c r="F1042" s="15"/>
      <c r="G1042" s="15"/>
      <c r="H1042" s="16" t="s">
        <v>3002</v>
      </c>
      <c r="I1042" s="21"/>
    </row>
    <row r="1043" ht="16" customHeight="1" spans="1:10">
      <c r="A1043" s="17" t="s">
        <v>3005</v>
      </c>
      <c r="B1043" s="16" t="s">
        <v>3000</v>
      </c>
      <c r="C1043" s="17" t="s">
        <v>34</v>
      </c>
      <c r="D1043" s="16" t="s">
        <v>3006</v>
      </c>
      <c r="E1043" s="15">
        <v>1</v>
      </c>
      <c r="F1043" s="15"/>
      <c r="G1043" s="15"/>
      <c r="H1043" s="16" t="s">
        <v>3002</v>
      </c>
      <c r="I1043" s="21"/>
      <c r="J1043" s="23"/>
    </row>
    <row r="1044" ht="16" customHeight="1" spans="1:9">
      <c r="A1044" s="17" t="s">
        <v>3007</v>
      </c>
      <c r="B1044" s="16" t="s">
        <v>3000</v>
      </c>
      <c r="C1044" s="17" t="s">
        <v>172</v>
      </c>
      <c r="D1044" s="16" t="s">
        <v>3008</v>
      </c>
      <c r="E1044" s="15">
        <v>1</v>
      </c>
      <c r="F1044" s="15"/>
      <c r="G1044" s="15"/>
      <c r="H1044" s="16" t="s">
        <v>3002</v>
      </c>
      <c r="I1044" s="21"/>
    </row>
    <row r="1045" ht="16" customHeight="1" spans="1:9">
      <c r="A1045" s="17" t="s">
        <v>3009</v>
      </c>
      <c r="B1045" s="16" t="s">
        <v>3000</v>
      </c>
      <c r="C1045" s="17" t="s">
        <v>172</v>
      </c>
      <c r="D1045" s="16" t="s">
        <v>3010</v>
      </c>
      <c r="E1045" s="15">
        <v>1</v>
      </c>
      <c r="F1045" s="15"/>
      <c r="G1045" s="15"/>
      <c r="H1045" s="16" t="s">
        <v>3002</v>
      </c>
      <c r="I1045" s="21"/>
    </row>
    <row r="1046" ht="16" customHeight="1" spans="1:9">
      <c r="A1046" s="17" t="s">
        <v>3011</v>
      </c>
      <c r="B1046" s="16" t="s">
        <v>3012</v>
      </c>
      <c r="C1046" s="17" t="s">
        <v>34</v>
      </c>
      <c r="D1046" s="16" t="s">
        <v>3013</v>
      </c>
      <c r="E1046" s="15">
        <v>1</v>
      </c>
      <c r="F1046" s="15"/>
      <c r="G1046" s="15"/>
      <c r="H1046" s="16" t="s">
        <v>20</v>
      </c>
      <c r="I1046" s="21"/>
    </row>
    <row r="1047" ht="16" customHeight="1" spans="1:9">
      <c r="A1047" s="17" t="s">
        <v>3014</v>
      </c>
      <c r="B1047" s="16" t="s">
        <v>3015</v>
      </c>
      <c r="C1047" s="17" t="s">
        <v>18</v>
      </c>
      <c r="D1047" s="16" t="s">
        <v>3016</v>
      </c>
      <c r="E1047" s="15">
        <v>1</v>
      </c>
      <c r="F1047" s="15"/>
      <c r="G1047" s="15"/>
      <c r="H1047" s="16" t="s">
        <v>20</v>
      </c>
      <c r="I1047" s="21"/>
    </row>
    <row r="1048" ht="16" customHeight="1" spans="1:9">
      <c r="A1048" s="17" t="s">
        <v>3017</v>
      </c>
      <c r="B1048" s="16" t="s">
        <v>3018</v>
      </c>
      <c r="C1048" s="17" t="s">
        <v>13</v>
      </c>
      <c r="D1048" s="16" t="s">
        <v>3019</v>
      </c>
      <c r="E1048" s="15">
        <v>1</v>
      </c>
      <c r="F1048" s="15"/>
      <c r="G1048" s="15"/>
      <c r="H1048" s="16" t="s">
        <v>20</v>
      </c>
      <c r="I1048" s="21"/>
    </row>
    <row r="1049" ht="16" customHeight="1" spans="1:10">
      <c r="A1049" s="17" t="s">
        <v>3020</v>
      </c>
      <c r="B1049" s="16" t="s">
        <v>3021</v>
      </c>
      <c r="C1049" s="17" t="s">
        <v>13</v>
      </c>
      <c r="D1049" s="16" t="s">
        <v>3022</v>
      </c>
      <c r="E1049" s="15">
        <v>1</v>
      </c>
      <c r="F1049" s="15"/>
      <c r="G1049" s="15"/>
      <c r="H1049" s="16" t="s">
        <v>20</v>
      </c>
      <c r="I1049" s="21"/>
      <c r="J1049" s="22"/>
    </row>
    <row r="1050" ht="16" customHeight="1" spans="1:10">
      <c r="A1050" s="17" t="s">
        <v>3023</v>
      </c>
      <c r="B1050" s="16" t="s">
        <v>3021</v>
      </c>
      <c r="C1050" s="17" t="s">
        <v>13</v>
      </c>
      <c r="D1050" s="16" t="s">
        <v>3024</v>
      </c>
      <c r="E1050" s="15">
        <v>1</v>
      </c>
      <c r="F1050" s="15"/>
      <c r="G1050" s="15"/>
      <c r="H1050" s="16" t="s">
        <v>20</v>
      </c>
      <c r="I1050" s="21"/>
      <c r="J1050" s="22"/>
    </row>
    <row r="1051" ht="16" customHeight="1" spans="1:9">
      <c r="A1051" s="17" t="s">
        <v>3025</v>
      </c>
      <c r="B1051" s="16" t="s">
        <v>3026</v>
      </c>
      <c r="C1051" s="17" t="s">
        <v>13</v>
      </c>
      <c r="D1051" s="16" t="s">
        <v>3027</v>
      </c>
      <c r="E1051" s="15">
        <v>1</v>
      </c>
      <c r="F1051" s="15"/>
      <c r="G1051" s="15"/>
      <c r="H1051" s="16" t="s">
        <v>20</v>
      </c>
      <c r="I1051" s="21"/>
    </row>
    <row r="1052" ht="16" customHeight="1" spans="1:9">
      <c r="A1052" s="17" t="s">
        <v>3028</v>
      </c>
      <c r="B1052" s="16" t="s">
        <v>3029</v>
      </c>
      <c r="C1052" s="17" t="s">
        <v>13</v>
      </c>
      <c r="D1052" s="16" t="s">
        <v>2982</v>
      </c>
      <c r="E1052" s="15">
        <v>1</v>
      </c>
      <c r="F1052" s="15"/>
      <c r="G1052" s="15"/>
      <c r="H1052" s="16" t="s">
        <v>20</v>
      </c>
      <c r="I1052" s="21"/>
    </row>
    <row r="1053" ht="16" customHeight="1" spans="1:9">
      <c r="A1053" s="17" t="s">
        <v>3030</v>
      </c>
      <c r="B1053" s="16" t="s">
        <v>3031</v>
      </c>
      <c r="C1053" s="17" t="s">
        <v>13</v>
      </c>
      <c r="D1053" s="16" t="s">
        <v>2982</v>
      </c>
      <c r="E1053" s="15">
        <v>1</v>
      </c>
      <c r="F1053" s="15"/>
      <c r="G1053" s="15"/>
      <c r="H1053" s="16" t="s">
        <v>20</v>
      </c>
      <c r="I1053" s="21"/>
    </row>
    <row r="1054" ht="16" customHeight="1" spans="1:9">
      <c r="A1054" s="17" t="s">
        <v>3032</v>
      </c>
      <c r="B1054" s="16" t="s">
        <v>3033</v>
      </c>
      <c r="C1054" s="17" t="s">
        <v>13</v>
      </c>
      <c r="D1054" s="16" t="s">
        <v>3034</v>
      </c>
      <c r="E1054" s="15">
        <v>1</v>
      </c>
      <c r="F1054" s="15"/>
      <c r="G1054" s="15"/>
      <c r="H1054" s="16" t="s">
        <v>107</v>
      </c>
      <c r="I1054" s="21"/>
    </row>
    <row r="1055" ht="16" customHeight="1" spans="1:10">
      <c r="A1055" s="17" t="s">
        <v>3035</v>
      </c>
      <c r="B1055" s="16" t="s">
        <v>3036</v>
      </c>
      <c r="C1055" s="17" t="s">
        <v>13</v>
      </c>
      <c r="D1055" s="16" t="s">
        <v>3037</v>
      </c>
      <c r="E1055" s="15">
        <v>1</v>
      </c>
      <c r="F1055" s="15"/>
      <c r="G1055" s="15"/>
      <c r="H1055" s="16" t="s">
        <v>20</v>
      </c>
      <c r="I1055" s="21"/>
      <c r="J1055" s="23"/>
    </row>
    <row r="1056" ht="16" customHeight="1" spans="1:9">
      <c r="A1056" s="17" t="s">
        <v>3038</v>
      </c>
      <c r="B1056" s="16" t="s">
        <v>3039</v>
      </c>
      <c r="C1056" s="17" t="s">
        <v>13</v>
      </c>
      <c r="D1056" s="16" t="s">
        <v>3040</v>
      </c>
      <c r="E1056" s="15">
        <v>1</v>
      </c>
      <c r="F1056" s="15"/>
      <c r="G1056" s="15"/>
      <c r="H1056" s="16" t="s">
        <v>20</v>
      </c>
      <c r="I1056" s="21"/>
    </row>
    <row r="1057" ht="16" customHeight="1" spans="1:9">
      <c r="A1057" s="17" t="s">
        <v>3041</v>
      </c>
      <c r="B1057" s="16" t="s">
        <v>3036</v>
      </c>
      <c r="C1057" s="17" t="s">
        <v>13</v>
      </c>
      <c r="D1057" s="16" t="s">
        <v>3042</v>
      </c>
      <c r="E1057" s="15">
        <v>1</v>
      </c>
      <c r="F1057" s="15"/>
      <c r="G1057" s="15"/>
      <c r="H1057" s="16" t="s">
        <v>20</v>
      </c>
      <c r="I1057" s="21"/>
    </row>
    <row r="1058" ht="16" customHeight="1" spans="1:10">
      <c r="A1058" s="17" t="s">
        <v>3043</v>
      </c>
      <c r="B1058" s="16" t="s">
        <v>3044</v>
      </c>
      <c r="C1058" s="17" t="s">
        <v>18</v>
      </c>
      <c r="D1058" s="16" t="s">
        <v>3045</v>
      </c>
      <c r="E1058" s="15">
        <v>1</v>
      </c>
      <c r="F1058" s="15"/>
      <c r="G1058" s="15"/>
      <c r="H1058" s="16" t="s">
        <v>20</v>
      </c>
      <c r="I1058" s="21"/>
      <c r="J1058" s="22"/>
    </row>
    <row r="1059" ht="16" customHeight="1" spans="1:9">
      <c r="A1059" s="17" t="s">
        <v>3046</v>
      </c>
      <c r="B1059" s="16" t="s">
        <v>3047</v>
      </c>
      <c r="C1059" s="17" t="s">
        <v>13</v>
      </c>
      <c r="D1059" s="16" t="s">
        <v>3048</v>
      </c>
      <c r="E1059" s="15">
        <v>1</v>
      </c>
      <c r="F1059" s="15"/>
      <c r="G1059" s="15"/>
      <c r="H1059" s="16" t="s">
        <v>20</v>
      </c>
      <c r="I1059" s="21"/>
    </row>
    <row r="1060" ht="16" customHeight="1" spans="1:9">
      <c r="A1060" s="17" t="s">
        <v>3049</v>
      </c>
      <c r="B1060" s="16" t="s">
        <v>3050</v>
      </c>
      <c r="C1060" s="17" t="s">
        <v>13</v>
      </c>
      <c r="D1060" s="16" t="s">
        <v>2982</v>
      </c>
      <c r="E1060" s="15">
        <v>1</v>
      </c>
      <c r="F1060" s="15"/>
      <c r="G1060" s="15"/>
      <c r="H1060" s="16" t="s">
        <v>20</v>
      </c>
      <c r="I1060" s="21"/>
    </row>
    <row r="1061" ht="16" customHeight="1" spans="1:9">
      <c r="A1061" s="17" t="s">
        <v>3051</v>
      </c>
      <c r="B1061" s="16" t="s">
        <v>3052</v>
      </c>
      <c r="C1061" s="17" t="s">
        <v>13</v>
      </c>
      <c r="D1061" s="16" t="s">
        <v>2982</v>
      </c>
      <c r="E1061" s="15">
        <v>1</v>
      </c>
      <c r="F1061" s="15"/>
      <c r="G1061" s="15"/>
      <c r="H1061" s="16" t="s">
        <v>20</v>
      </c>
      <c r="I1061" s="21"/>
    </row>
    <row r="1062" ht="16" customHeight="1" spans="1:9">
      <c r="A1062" s="17" t="s">
        <v>3053</v>
      </c>
      <c r="B1062" s="16" t="s">
        <v>3054</v>
      </c>
      <c r="C1062" s="17" t="s">
        <v>449</v>
      </c>
      <c r="D1062" s="16" t="s">
        <v>3055</v>
      </c>
      <c r="E1062" s="15">
        <v>1</v>
      </c>
      <c r="F1062" s="15"/>
      <c r="G1062" s="15"/>
      <c r="H1062" s="16" t="s">
        <v>20</v>
      </c>
      <c r="I1062" s="21"/>
    </row>
    <row r="1063" ht="16" customHeight="1" spans="1:9">
      <c r="A1063" s="17" t="s">
        <v>3056</v>
      </c>
      <c r="B1063" s="16" t="s">
        <v>3057</v>
      </c>
      <c r="C1063" s="17" t="s">
        <v>13</v>
      </c>
      <c r="D1063" s="16" t="s">
        <v>3058</v>
      </c>
      <c r="E1063" s="15">
        <v>1</v>
      </c>
      <c r="F1063" s="15"/>
      <c r="G1063" s="15"/>
      <c r="H1063" s="16" t="s">
        <v>278</v>
      </c>
      <c r="I1063" s="21"/>
    </row>
    <row r="1064" ht="16" customHeight="1" spans="1:9">
      <c r="A1064" s="17" t="s">
        <v>3059</v>
      </c>
      <c r="B1064" s="16" t="s">
        <v>3060</v>
      </c>
      <c r="C1064" s="17" t="s">
        <v>13</v>
      </c>
      <c r="D1064" s="16" t="s">
        <v>3061</v>
      </c>
      <c r="E1064" s="15">
        <v>1</v>
      </c>
      <c r="F1064" s="15"/>
      <c r="G1064" s="15"/>
      <c r="H1064" s="16" t="s">
        <v>278</v>
      </c>
      <c r="I1064" s="21"/>
    </row>
    <row r="1065" ht="16" customHeight="1" spans="1:9">
      <c r="A1065" s="17" t="s">
        <v>3062</v>
      </c>
      <c r="B1065" s="16" t="s">
        <v>3063</v>
      </c>
      <c r="C1065" s="17" t="s">
        <v>13</v>
      </c>
      <c r="D1065" s="16" t="s">
        <v>472</v>
      </c>
      <c r="E1065" s="15">
        <v>1</v>
      </c>
      <c r="F1065" s="15"/>
      <c r="G1065" s="15"/>
      <c r="H1065" s="16" t="s">
        <v>278</v>
      </c>
      <c r="I1065" s="21"/>
    </row>
    <row r="1066" ht="16" customHeight="1" spans="1:9">
      <c r="A1066" s="17" t="s">
        <v>3064</v>
      </c>
      <c r="B1066" s="16" t="s">
        <v>3063</v>
      </c>
      <c r="C1066" s="17" t="s">
        <v>13</v>
      </c>
      <c r="D1066" s="16" t="s">
        <v>3065</v>
      </c>
      <c r="E1066" s="15">
        <v>1</v>
      </c>
      <c r="F1066" s="15"/>
      <c r="G1066" s="15"/>
      <c r="H1066" s="16" t="s">
        <v>278</v>
      </c>
      <c r="I1066" s="21"/>
    </row>
    <row r="1067" ht="16" customHeight="1" spans="1:9">
      <c r="A1067" s="17" t="s">
        <v>3066</v>
      </c>
      <c r="B1067" s="16" t="s">
        <v>3067</v>
      </c>
      <c r="C1067" s="17" t="s">
        <v>13</v>
      </c>
      <c r="D1067" s="16" t="s">
        <v>472</v>
      </c>
      <c r="E1067" s="15">
        <v>1</v>
      </c>
      <c r="F1067" s="15"/>
      <c r="G1067" s="15"/>
      <c r="H1067" s="16" t="s">
        <v>278</v>
      </c>
      <c r="I1067" s="21"/>
    </row>
    <row r="1068" ht="16" customHeight="1" spans="1:9">
      <c r="A1068" s="17" t="s">
        <v>3068</v>
      </c>
      <c r="B1068" s="16" t="s">
        <v>3067</v>
      </c>
      <c r="C1068" s="17" t="s">
        <v>13</v>
      </c>
      <c r="D1068" s="16" t="s">
        <v>3065</v>
      </c>
      <c r="E1068" s="15">
        <v>1</v>
      </c>
      <c r="F1068" s="15"/>
      <c r="G1068" s="15"/>
      <c r="H1068" s="16" t="s">
        <v>278</v>
      </c>
      <c r="I1068" s="21"/>
    </row>
    <row r="1069" ht="16" customHeight="1" spans="1:9">
      <c r="A1069" s="17" t="s">
        <v>3069</v>
      </c>
      <c r="B1069" s="16" t="s">
        <v>3067</v>
      </c>
      <c r="C1069" s="17" t="s">
        <v>13</v>
      </c>
      <c r="D1069" s="16" t="s">
        <v>2806</v>
      </c>
      <c r="E1069" s="15">
        <v>1</v>
      </c>
      <c r="F1069" s="15"/>
      <c r="G1069" s="15"/>
      <c r="H1069" s="16" t="s">
        <v>278</v>
      </c>
      <c r="I1069" s="21"/>
    </row>
    <row r="1070" ht="16" customHeight="1" spans="1:9">
      <c r="A1070" s="17" t="s">
        <v>3070</v>
      </c>
      <c r="B1070" s="16" t="s">
        <v>3071</v>
      </c>
      <c r="C1070" s="17" t="s">
        <v>13</v>
      </c>
      <c r="D1070" s="16" t="s">
        <v>3072</v>
      </c>
      <c r="E1070" s="15">
        <v>1</v>
      </c>
      <c r="F1070" s="15"/>
      <c r="G1070" s="15"/>
      <c r="H1070" s="16" t="s">
        <v>278</v>
      </c>
      <c r="I1070" s="21"/>
    </row>
    <row r="1071" ht="16" customHeight="1" spans="1:9">
      <c r="A1071" s="17" t="s">
        <v>3073</v>
      </c>
      <c r="B1071" s="16" t="s">
        <v>3067</v>
      </c>
      <c r="C1071" s="17" t="s">
        <v>13</v>
      </c>
      <c r="D1071" s="16" t="s">
        <v>3074</v>
      </c>
      <c r="E1071" s="15">
        <v>1</v>
      </c>
      <c r="F1071" s="15"/>
      <c r="G1071" s="15"/>
      <c r="H1071" s="16" t="s">
        <v>278</v>
      </c>
      <c r="I1071" s="21"/>
    </row>
    <row r="1072" ht="16" customHeight="1" spans="1:9">
      <c r="A1072" s="17" t="s">
        <v>3075</v>
      </c>
      <c r="B1072" s="16" t="s">
        <v>3076</v>
      </c>
      <c r="C1072" s="17" t="s">
        <v>13</v>
      </c>
      <c r="D1072" s="16" t="s">
        <v>3077</v>
      </c>
      <c r="E1072" s="15">
        <v>1</v>
      </c>
      <c r="F1072" s="15"/>
      <c r="G1072" s="15"/>
      <c r="H1072" s="16" t="s">
        <v>278</v>
      </c>
      <c r="I1072" s="21"/>
    </row>
    <row r="1073" ht="16" customHeight="1" spans="1:9">
      <c r="A1073" s="17" t="s">
        <v>3078</v>
      </c>
      <c r="B1073" s="16" t="s">
        <v>778</v>
      </c>
      <c r="C1073" s="17" t="s">
        <v>13</v>
      </c>
      <c r="D1073" s="16" t="s">
        <v>3079</v>
      </c>
      <c r="E1073" s="15">
        <v>1</v>
      </c>
      <c r="F1073" s="15"/>
      <c r="G1073" s="15"/>
      <c r="H1073" s="16" t="s">
        <v>278</v>
      </c>
      <c r="I1073" s="21"/>
    </row>
    <row r="1074" ht="16" customHeight="1" spans="1:9">
      <c r="A1074" s="17" t="s">
        <v>3080</v>
      </c>
      <c r="B1074" s="16" t="s">
        <v>3081</v>
      </c>
      <c r="C1074" s="17" t="s">
        <v>13</v>
      </c>
      <c r="D1074" s="16" t="s">
        <v>3082</v>
      </c>
      <c r="E1074" s="15">
        <v>1</v>
      </c>
      <c r="F1074" s="15"/>
      <c r="G1074" s="15"/>
      <c r="H1074" s="16" t="s">
        <v>278</v>
      </c>
      <c r="I1074" s="21"/>
    </row>
    <row r="1075" ht="16" customHeight="1" spans="1:10">
      <c r="A1075" s="17" t="s">
        <v>3083</v>
      </c>
      <c r="B1075" s="16" t="s">
        <v>3081</v>
      </c>
      <c r="C1075" s="17" t="s">
        <v>13</v>
      </c>
      <c r="D1075" s="16" t="s">
        <v>2806</v>
      </c>
      <c r="E1075" s="15">
        <v>1</v>
      </c>
      <c r="F1075" s="15"/>
      <c r="G1075" s="15"/>
      <c r="H1075" s="16" t="s">
        <v>278</v>
      </c>
      <c r="I1075" s="21"/>
      <c r="J1075" s="23"/>
    </row>
    <row r="1076" ht="16" customHeight="1" spans="1:9">
      <c r="A1076" s="17" t="s">
        <v>3084</v>
      </c>
      <c r="B1076" s="16" t="s">
        <v>3081</v>
      </c>
      <c r="C1076" s="17" t="s">
        <v>13</v>
      </c>
      <c r="D1076" s="16" t="s">
        <v>3065</v>
      </c>
      <c r="E1076" s="15">
        <v>1</v>
      </c>
      <c r="F1076" s="15"/>
      <c r="G1076" s="15"/>
      <c r="H1076" s="16" t="s">
        <v>278</v>
      </c>
      <c r="I1076" s="21"/>
    </row>
    <row r="1077" ht="16" customHeight="1" spans="1:9">
      <c r="A1077" s="17" t="s">
        <v>3085</v>
      </c>
      <c r="B1077" s="16" t="s">
        <v>3081</v>
      </c>
      <c r="C1077" s="17" t="s">
        <v>13</v>
      </c>
      <c r="D1077" s="16" t="s">
        <v>472</v>
      </c>
      <c r="E1077" s="15">
        <v>1</v>
      </c>
      <c r="F1077" s="15"/>
      <c r="G1077" s="15"/>
      <c r="H1077" s="16" t="s">
        <v>278</v>
      </c>
      <c r="I1077" s="21"/>
    </row>
    <row r="1078" ht="16" customHeight="1" spans="1:9">
      <c r="A1078" s="17" t="s">
        <v>3086</v>
      </c>
      <c r="B1078" s="16" t="s">
        <v>3087</v>
      </c>
      <c r="C1078" s="17" t="s">
        <v>13</v>
      </c>
      <c r="D1078" s="16" t="s">
        <v>3082</v>
      </c>
      <c r="E1078" s="15">
        <v>1</v>
      </c>
      <c r="F1078" s="15"/>
      <c r="G1078" s="15"/>
      <c r="H1078" s="16" t="s">
        <v>278</v>
      </c>
      <c r="I1078" s="21"/>
    </row>
    <row r="1079" ht="16" customHeight="1" spans="1:9">
      <c r="A1079" s="17" t="s">
        <v>3088</v>
      </c>
      <c r="B1079" s="16" t="s">
        <v>3087</v>
      </c>
      <c r="C1079" s="17" t="s">
        <v>13</v>
      </c>
      <c r="D1079" s="16" t="s">
        <v>2806</v>
      </c>
      <c r="E1079" s="15">
        <v>1</v>
      </c>
      <c r="F1079" s="15"/>
      <c r="G1079" s="15"/>
      <c r="H1079" s="16" t="s">
        <v>278</v>
      </c>
      <c r="I1079" s="21"/>
    </row>
    <row r="1080" ht="16" customHeight="1" spans="1:9">
      <c r="A1080" s="17" t="s">
        <v>3089</v>
      </c>
      <c r="B1080" s="16" t="s">
        <v>3087</v>
      </c>
      <c r="C1080" s="17" t="s">
        <v>13</v>
      </c>
      <c r="D1080" s="16" t="s">
        <v>3065</v>
      </c>
      <c r="E1080" s="15">
        <v>1</v>
      </c>
      <c r="F1080" s="15"/>
      <c r="G1080" s="15"/>
      <c r="H1080" s="16" t="s">
        <v>278</v>
      </c>
      <c r="I1080" s="21"/>
    </row>
    <row r="1081" ht="16" customHeight="1" spans="1:9">
      <c r="A1081" s="17" t="s">
        <v>3090</v>
      </c>
      <c r="B1081" s="16" t="s">
        <v>3087</v>
      </c>
      <c r="C1081" s="17" t="s">
        <v>13</v>
      </c>
      <c r="D1081" s="16" t="s">
        <v>472</v>
      </c>
      <c r="E1081" s="15">
        <v>1</v>
      </c>
      <c r="F1081" s="15"/>
      <c r="G1081" s="15"/>
      <c r="H1081" s="16" t="s">
        <v>278</v>
      </c>
      <c r="I1081" s="21"/>
    </row>
    <row r="1082" ht="16" customHeight="1" spans="1:9">
      <c r="A1082" s="17" t="s">
        <v>3091</v>
      </c>
      <c r="B1082" s="16" t="s">
        <v>3092</v>
      </c>
      <c r="C1082" s="17" t="s">
        <v>13</v>
      </c>
      <c r="D1082" s="16" t="s">
        <v>3093</v>
      </c>
      <c r="E1082" s="15">
        <v>1</v>
      </c>
      <c r="F1082" s="15"/>
      <c r="G1082" s="15"/>
      <c r="H1082" s="16" t="s">
        <v>278</v>
      </c>
      <c r="I1082" s="21"/>
    </row>
    <row r="1083" ht="16" customHeight="1" spans="1:9">
      <c r="A1083" s="17" t="s">
        <v>3094</v>
      </c>
      <c r="B1083" s="16" t="s">
        <v>3095</v>
      </c>
      <c r="C1083" s="17" t="s">
        <v>18</v>
      </c>
      <c r="D1083" s="16" t="s">
        <v>3065</v>
      </c>
      <c r="E1083" s="15">
        <v>1</v>
      </c>
      <c r="F1083" s="15"/>
      <c r="G1083" s="15"/>
      <c r="H1083" s="16" t="s">
        <v>278</v>
      </c>
      <c r="I1083" s="21"/>
    </row>
    <row r="1084" ht="16" customHeight="1" spans="1:9">
      <c r="A1084" s="17" t="s">
        <v>3096</v>
      </c>
      <c r="B1084" s="16" t="s">
        <v>3097</v>
      </c>
      <c r="C1084" s="17" t="s">
        <v>13</v>
      </c>
      <c r="D1084" s="16" t="s">
        <v>3098</v>
      </c>
      <c r="E1084" s="15">
        <v>1</v>
      </c>
      <c r="F1084" s="15"/>
      <c r="G1084" s="15"/>
      <c r="H1084" s="16" t="s">
        <v>278</v>
      </c>
      <c r="I1084" s="21"/>
    </row>
    <row r="1085" ht="16" customHeight="1" spans="1:9">
      <c r="A1085" s="17" t="s">
        <v>3099</v>
      </c>
      <c r="B1085" s="16" t="s">
        <v>3097</v>
      </c>
      <c r="C1085" s="17" t="s">
        <v>13</v>
      </c>
      <c r="D1085" s="16" t="s">
        <v>3100</v>
      </c>
      <c r="E1085" s="15">
        <v>1</v>
      </c>
      <c r="F1085" s="15"/>
      <c r="G1085" s="15"/>
      <c r="H1085" s="16" t="s">
        <v>278</v>
      </c>
      <c r="I1085" s="21"/>
    </row>
    <row r="1086" ht="16" customHeight="1" spans="1:10">
      <c r="A1086" s="17" t="s">
        <v>3101</v>
      </c>
      <c r="B1086" s="16" t="s">
        <v>3102</v>
      </c>
      <c r="C1086" s="17" t="s">
        <v>13</v>
      </c>
      <c r="D1086" s="16" t="s">
        <v>3098</v>
      </c>
      <c r="E1086" s="15">
        <v>1</v>
      </c>
      <c r="F1086" s="15"/>
      <c r="G1086" s="15"/>
      <c r="H1086" s="16" t="s">
        <v>278</v>
      </c>
      <c r="I1086" s="21"/>
      <c r="J1086" s="23"/>
    </row>
    <row r="1087" ht="16" customHeight="1" spans="1:10">
      <c r="A1087" s="17" t="s">
        <v>3103</v>
      </c>
      <c r="B1087" s="16" t="s">
        <v>3104</v>
      </c>
      <c r="C1087" s="17" t="s">
        <v>13</v>
      </c>
      <c r="D1087" s="16" t="s">
        <v>3061</v>
      </c>
      <c r="E1087" s="15">
        <v>1</v>
      </c>
      <c r="F1087" s="15"/>
      <c r="G1087" s="15"/>
      <c r="H1087" s="16" t="s">
        <v>278</v>
      </c>
      <c r="I1087" s="21"/>
      <c r="J1087" s="23"/>
    </row>
    <row r="1088" ht="16" customHeight="1" spans="1:9">
      <c r="A1088" s="17" t="s">
        <v>3105</v>
      </c>
      <c r="B1088" s="16" t="s">
        <v>3106</v>
      </c>
      <c r="C1088" s="17" t="s">
        <v>13</v>
      </c>
      <c r="D1088" s="16" t="s">
        <v>3107</v>
      </c>
      <c r="E1088" s="15">
        <v>1</v>
      </c>
      <c r="F1088" s="15"/>
      <c r="G1088" s="15"/>
      <c r="H1088" s="16" t="s">
        <v>278</v>
      </c>
      <c r="I1088" s="21"/>
    </row>
    <row r="1089" ht="16" customHeight="1" spans="1:9">
      <c r="A1089" s="17" t="s">
        <v>3108</v>
      </c>
      <c r="B1089" s="16" t="s">
        <v>3106</v>
      </c>
      <c r="C1089" s="17" t="s">
        <v>13</v>
      </c>
      <c r="D1089" s="16" t="s">
        <v>182</v>
      </c>
      <c r="E1089" s="15">
        <v>1</v>
      </c>
      <c r="F1089" s="15"/>
      <c r="G1089" s="15"/>
      <c r="H1089" s="16" t="s">
        <v>278</v>
      </c>
      <c r="I1089" s="21"/>
    </row>
    <row r="1090" ht="16" customHeight="1" spans="1:9">
      <c r="A1090" s="17" t="s">
        <v>3109</v>
      </c>
      <c r="B1090" s="16" t="s">
        <v>3106</v>
      </c>
      <c r="C1090" s="17" t="s">
        <v>13</v>
      </c>
      <c r="D1090" s="16" t="s">
        <v>3110</v>
      </c>
      <c r="E1090" s="15">
        <v>1</v>
      </c>
      <c r="F1090" s="15"/>
      <c r="G1090" s="15"/>
      <c r="H1090" s="16" t="s">
        <v>278</v>
      </c>
      <c r="I1090" s="21"/>
    </row>
    <row r="1091" ht="16" customHeight="1" spans="1:9">
      <c r="A1091" s="17" t="s">
        <v>3111</v>
      </c>
      <c r="B1091" s="16" t="s">
        <v>3106</v>
      </c>
      <c r="C1091" s="17" t="s">
        <v>13</v>
      </c>
      <c r="D1091" s="16" t="s">
        <v>3098</v>
      </c>
      <c r="E1091" s="15">
        <v>1</v>
      </c>
      <c r="F1091" s="15"/>
      <c r="G1091" s="15"/>
      <c r="H1091" s="16" t="s">
        <v>278</v>
      </c>
      <c r="I1091" s="21"/>
    </row>
    <row r="1092" ht="16" customHeight="1" spans="1:9">
      <c r="A1092" s="17" t="s">
        <v>3112</v>
      </c>
      <c r="B1092" s="16" t="s">
        <v>3106</v>
      </c>
      <c r="C1092" s="17" t="s">
        <v>13</v>
      </c>
      <c r="D1092" s="16" t="s">
        <v>3100</v>
      </c>
      <c r="E1092" s="15">
        <v>1</v>
      </c>
      <c r="F1092" s="15"/>
      <c r="G1092" s="15"/>
      <c r="H1092" s="16" t="s">
        <v>278</v>
      </c>
      <c r="I1092" s="21"/>
    </row>
    <row r="1093" ht="16" customHeight="1" spans="1:9">
      <c r="A1093" s="17" t="s">
        <v>3113</v>
      </c>
      <c r="B1093" s="16" t="s">
        <v>3114</v>
      </c>
      <c r="C1093" s="17" t="s">
        <v>13</v>
      </c>
      <c r="D1093" s="16" t="s">
        <v>3110</v>
      </c>
      <c r="E1093" s="15">
        <v>1</v>
      </c>
      <c r="F1093" s="15"/>
      <c r="G1093" s="15"/>
      <c r="H1093" s="16" t="s">
        <v>278</v>
      </c>
      <c r="I1093" s="21"/>
    </row>
    <row r="1094" ht="16" customHeight="1" spans="1:9">
      <c r="A1094" s="17" t="s">
        <v>3115</v>
      </c>
      <c r="B1094" s="16" t="s">
        <v>3114</v>
      </c>
      <c r="C1094" s="17" t="s">
        <v>13</v>
      </c>
      <c r="D1094" s="16" t="s">
        <v>3098</v>
      </c>
      <c r="E1094" s="15">
        <v>1</v>
      </c>
      <c r="F1094" s="15"/>
      <c r="G1094" s="15"/>
      <c r="H1094" s="16" t="s">
        <v>278</v>
      </c>
      <c r="I1094" s="21"/>
    </row>
    <row r="1095" ht="16" customHeight="1" spans="1:9">
      <c r="A1095" s="17" t="s">
        <v>3116</v>
      </c>
      <c r="B1095" s="16" t="s">
        <v>3114</v>
      </c>
      <c r="C1095" s="17" t="s">
        <v>13</v>
      </c>
      <c r="D1095" s="16" t="s">
        <v>3100</v>
      </c>
      <c r="E1095" s="15">
        <v>1</v>
      </c>
      <c r="F1095" s="15"/>
      <c r="G1095" s="15"/>
      <c r="H1095" s="16" t="s">
        <v>278</v>
      </c>
      <c r="I1095" s="21"/>
    </row>
    <row r="1096" ht="16" customHeight="1" spans="1:9">
      <c r="A1096" s="17" t="s">
        <v>3117</v>
      </c>
      <c r="B1096" s="16" t="s">
        <v>3118</v>
      </c>
      <c r="C1096" s="17" t="s">
        <v>13</v>
      </c>
      <c r="D1096" s="16" t="s">
        <v>3119</v>
      </c>
      <c r="E1096" s="15">
        <v>1</v>
      </c>
      <c r="F1096" s="15"/>
      <c r="G1096" s="15"/>
      <c r="H1096" s="16" t="s">
        <v>278</v>
      </c>
      <c r="I1096" s="21"/>
    </row>
    <row r="1097" ht="16" customHeight="1" spans="1:9">
      <c r="A1097" s="17" t="s">
        <v>3120</v>
      </c>
      <c r="B1097" s="16" t="s">
        <v>3118</v>
      </c>
      <c r="C1097" s="17" t="s">
        <v>13</v>
      </c>
      <c r="D1097" s="16" t="s">
        <v>3121</v>
      </c>
      <c r="E1097" s="15">
        <v>1</v>
      </c>
      <c r="F1097" s="15"/>
      <c r="G1097" s="15"/>
      <c r="H1097" s="16" t="s">
        <v>278</v>
      </c>
      <c r="I1097" s="21"/>
    </row>
    <row r="1098" ht="16" customHeight="1" spans="1:9">
      <c r="A1098" s="17" t="s">
        <v>3122</v>
      </c>
      <c r="B1098" s="16" t="s">
        <v>3123</v>
      </c>
      <c r="C1098" s="17" t="s">
        <v>13</v>
      </c>
      <c r="D1098" s="16" t="s">
        <v>3098</v>
      </c>
      <c r="E1098" s="15">
        <v>1</v>
      </c>
      <c r="F1098" s="15"/>
      <c r="G1098" s="15"/>
      <c r="H1098" s="16" t="s">
        <v>278</v>
      </c>
      <c r="I1098" s="21"/>
    </row>
    <row r="1099" ht="16" customHeight="1" spans="1:9">
      <c r="A1099" s="17" t="s">
        <v>3124</v>
      </c>
      <c r="B1099" s="16" t="s">
        <v>3123</v>
      </c>
      <c r="C1099" s="17" t="s">
        <v>13</v>
      </c>
      <c r="D1099" s="16" t="s">
        <v>182</v>
      </c>
      <c r="E1099" s="15">
        <v>1</v>
      </c>
      <c r="F1099" s="15"/>
      <c r="G1099" s="15"/>
      <c r="H1099" s="16" t="s">
        <v>278</v>
      </c>
      <c r="I1099" s="21"/>
    </row>
    <row r="1100" ht="16" customHeight="1" spans="1:9">
      <c r="A1100" s="17" t="s">
        <v>3125</v>
      </c>
      <c r="B1100" s="16" t="s">
        <v>3123</v>
      </c>
      <c r="C1100" s="17" t="s">
        <v>13</v>
      </c>
      <c r="D1100" s="16" t="s">
        <v>3100</v>
      </c>
      <c r="E1100" s="15">
        <v>1</v>
      </c>
      <c r="F1100" s="15"/>
      <c r="G1100" s="15"/>
      <c r="H1100" s="16" t="s">
        <v>278</v>
      </c>
      <c r="I1100" s="21"/>
    </row>
    <row r="1101" ht="16" customHeight="1" spans="1:9">
      <c r="A1101" s="17" t="s">
        <v>3126</v>
      </c>
      <c r="B1101" s="16" t="s">
        <v>3063</v>
      </c>
      <c r="C1101" s="17" t="s">
        <v>13</v>
      </c>
      <c r="D1101" s="16" t="s">
        <v>3110</v>
      </c>
      <c r="E1101" s="15">
        <v>1</v>
      </c>
      <c r="F1101" s="15"/>
      <c r="G1101" s="15"/>
      <c r="H1101" s="16" t="s">
        <v>278</v>
      </c>
      <c r="I1101" s="21"/>
    </row>
    <row r="1102" ht="16" customHeight="1" spans="1:9">
      <c r="A1102" s="17" t="s">
        <v>3127</v>
      </c>
      <c r="B1102" s="16" t="s">
        <v>3063</v>
      </c>
      <c r="C1102" s="17" t="s">
        <v>13</v>
      </c>
      <c r="D1102" s="16" t="s">
        <v>3098</v>
      </c>
      <c r="E1102" s="15">
        <v>1</v>
      </c>
      <c r="F1102" s="15"/>
      <c r="G1102" s="15"/>
      <c r="H1102" s="16" t="s">
        <v>278</v>
      </c>
      <c r="I1102" s="21"/>
    </row>
    <row r="1103" ht="16" customHeight="1" spans="1:9">
      <c r="A1103" s="17" t="s">
        <v>3128</v>
      </c>
      <c r="B1103" s="16" t="s">
        <v>3129</v>
      </c>
      <c r="C1103" s="17" t="s">
        <v>13</v>
      </c>
      <c r="D1103" s="16" t="s">
        <v>3110</v>
      </c>
      <c r="E1103" s="15">
        <v>1</v>
      </c>
      <c r="F1103" s="15"/>
      <c r="G1103" s="15"/>
      <c r="H1103" s="16" t="s">
        <v>278</v>
      </c>
      <c r="I1103" s="21"/>
    </row>
    <row r="1104" ht="16" customHeight="1" spans="1:9">
      <c r="A1104" s="17" t="s">
        <v>3130</v>
      </c>
      <c r="B1104" s="16" t="s">
        <v>3129</v>
      </c>
      <c r="C1104" s="17" t="s">
        <v>13</v>
      </c>
      <c r="D1104" s="16" t="s">
        <v>3098</v>
      </c>
      <c r="E1104" s="15">
        <v>1</v>
      </c>
      <c r="F1104" s="15"/>
      <c r="G1104" s="15"/>
      <c r="H1104" s="16" t="s">
        <v>278</v>
      </c>
      <c r="I1104" s="21"/>
    </row>
    <row r="1105" ht="16" customHeight="1" spans="1:9">
      <c r="A1105" s="17" t="s">
        <v>3131</v>
      </c>
      <c r="B1105" s="16" t="s">
        <v>3129</v>
      </c>
      <c r="C1105" s="17" t="s">
        <v>13</v>
      </c>
      <c r="D1105" s="16" t="s">
        <v>182</v>
      </c>
      <c r="E1105" s="15">
        <v>1</v>
      </c>
      <c r="F1105" s="15"/>
      <c r="G1105" s="15"/>
      <c r="H1105" s="16" t="s">
        <v>278</v>
      </c>
      <c r="I1105" s="21"/>
    </row>
    <row r="1106" ht="16" customHeight="1" spans="1:9">
      <c r="A1106" s="17" t="s">
        <v>3132</v>
      </c>
      <c r="B1106" s="16" t="s">
        <v>3129</v>
      </c>
      <c r="C1106" s="17" t="s">
        <v>13</v>
      </c>
      <c r="D1106" s="16" t="s">
        <v>3100</v>
      </c>
      <c r="E1106" s="15">
        <v>1</v>
      </c>
      <c r="F1106" s="15"/>
      <c r="G1106" s="15"/>
      <c r="H1106" s="16" t="s">
        <v>278</v>
      </c>
      <c r="I1106" s="21"/>
    </row>
    <row r="1107" ht="16" customHeight="1" spans="1:9">
      <c r="A1107" s="17" t="s">
        <v>3133</v>
      </c>
      <c r="B1107" s="16" t="s">
        <v>3129</v>
      </c>
      <c r="C1107" s="17" t="s">
        <v>13</v>
      </c>
      <c r="D1107" s="16" t="s">
        <v>1177</v>
      </c>
      <c r="E1107" s="15">
        <v>1</v>
      </c>
      <c r="F1107" s="15"/>
      <c r="G1107" s="15"/>
      <c r="H1107" s="16" t="s">
        <v>278</v>
      </c>
      <c r="I1107" s="21"/>
    </row>
    <row r="1108" ht="16" customHeight="1" spans="1:9">
      <c r="A1108" s="17" t="s">
        <v>3134</v>
      </c>
      <c r="B1108" s="16" t="s">
        <v>3135</v>
      </c>
      <c r="C1108" s="17" t="s">
        <v>13</v>
      </c>
      <c r="D1108" s="16" t="s">
        <v>3136</v>
      </c>
      <c r="E1108" s="15">
        <v>1</v>
      </c>
      <c r="F1108" s="15"/>
      <c r="G1108" s="15"/>
      <c r="H1108" s="16" t="s">
        <v>278</v>
      </c>
      <c r="I1108" s="21"/>
    </row>
    <row r="1109" ht="16" customHeight="1" spans="1:9">
      <c r="A1109" s="17" t="s">
        <v>3137</v>
      </c>
      <c r="B1109" s="16" t="s">
        <v>3135</v>
      </c>
      <c r="C1109" s="17" t="s">
        <v>13</v>
      </c>
      <c r="D1109" s="16" t="s">
        <v>3138</v>
      </c>
      <c r="E1109" s="15">
        <v>1</v>
      </c>
      <c r="F1109" s="15"/>
      <c r="G1109" s="15"/>
      <c r="H1109" s="16" t="s">
        <v>278</v>
      </c>
      <c r="I1109" s="21"/>
    </row>
    <row r="1110" ht="16" customHeight="1" spans="1:9">
      <c r="A1110" s="17" t="s">
        <v>3139</v>
      </c>
      <c r="B1110" s="16" t="s">
        <v>3135</v>
      </c>
      <c r="C1110" s="17" t="s">
        <v>13</v>
      </c>
      <c r="D1110" s="16" t="s">
        <v>3140</v>
      </c>
      <c r="E1110" s="15">
        <v>1</v>
      </c>
      <c r="F1110" s="15"/>
      <c r="G1110" s="15"/>
      <c r="H1110" s="16" t="s">
        <v>278</v>
      </c>
      <c r="I1110" s="21"/>
    </row>
    <row r="1111" ht="16" customHeight="1" spans="1:9">
      <c r="A1111" s="17" t="s">
        <v>3141</v>
      </c>
      <c r="B1111" s="16" t="s">
        <v>3135</v>
      </c>
      <c r="C1111" s="17" t="s">
        <v>13</v>
      </c>
      <c r="D1111" s="16" t="s">
        <v>3142</v>
      </c>
      <c r="E1111" s="15">
        <v>1</v>
      </c>
      <c r="F1111" s="15"/>
      <c r="G1111" s="15"/>
      <c r="H1111" s="16" t="s">
        <v>278</v>
      </c>
      <c r="I1111" s="21"/>
    </row>
    <row r="1112" ht="16" customHeight="1" spans="1:9">
      <c r="A1112" s="17" t="s">
        <v>3143</v>
      </c>
      <c r="B1112" s="16" t="s">
        <v>835</v>
      </c>
      <c r="C1112" s="17" t="s">
        <v>13</v>
      </c>
      <c r="D1112" s="16" t="s">
        <v>3110</v>
      </c>
      <c r="E1112" s="15">
        <v>1</v>
      </c>
      <c r="F1112" s="15"/>
      <c r="G1112" s="15"/>
      <c r="H1112" s="16" t="s">
        <v>278</v>
      </c>
      <c r="I1112" s="21"/>
    </row>
    <row r="1113" ht="16" customHeight="1" spans="1:9">
      <c r="A1113" s="17" t="s">
        <v>3144</v>
      </c>
      <c r="B1113" s="16" t="s">
        <v>835</v>
      </c>
      <c r="C1113" s="17" t="s">
        <v>13</v>
      </c>
      <c r="D1113" s="16" t="s">
        <v>3098</v>
      </c>
      <c r="E1113" s="15">
        <v>1</v>
      </c>
      <c r="F1113" s="15"/>
      <c r="G1113" s="15"/>
      <c r="H1113" s="16" t="s">
        <v>278</v>
      </c>
      <c r="I1113" s="21"/>
    </row>
    <row r="1114" ht="16" customHeight="1" spans="1:9">
      <c r="A1114" s="17" t="s">
        <v>3145</v>
      </c>
      <c r="B1114" s="16" t="s">
        <v>835</v>
      </c>
      <c r="C1114" s="17" t="s">
        <v>13</v>
      </c>
      <c r="D1114" s="16" t="s">
        <v>182</v>
      </c>
      <c r="E1114" s="15">
        <v>1</v>
      </c>
      <c r="F1114" s="15"/>
      <c r="G1114" s="15"/>
      <c r="H1114" s="16" t="s">
        <v>278</v>
      </c>
      <c r="I1114" s="21"/>
    </row>
    <row r="1115" ht="16" customHeight="1" spans="1:9">
      <c r="A1115" s="17" t="s">
        <v>3146</v>
      </c>
      <c r="B1115" s="16" t="s">
        <v>835</v>
      </c>
      <c r="C1115" s="17" t="s">
        <v>13</v>
      </c>
      <c r="D1115" s="16" t="s">
        <v>3100</v>
      </c>
      <c r="E1115" s="15">
        <v>1</v>
      </c>
      <c r="F1115" s="15"/>
      <c r="G1115" s="15"/>
      <c r="H1115" s="16" t="s">
        <v>278</v>
      </c>
      <c r="I1115" s="21"/>
    </row>
    <row r="1116" ht="16" customHeight="1" spans="1:9">
      <c r="A1116" s="17" t="s">
        <v>3147</v>
      </c>
      <c r="B1116" s="16" t="s">
        <v>835</v>
      </c>
      <c r="C1116" s="17" t="s">
        <v>13</v>
      </c>
      <c r="D1116" s="16" t="s">
        <v>3148</v>
      </c>
      <c r="E1116" s="15">
        <v>1</v>
      </c>
      <c r="F1116" s="15"/>
      <c r="G1116" s="15"/>
      <c r="H1116" s="16" t="s">
        <v>278</v>
      </c>
      <c r="I1116" s="21"/>
    </row>
    <row r="1117" ht="16" customHeight="1" spans="1:9">
      <c r="A1117" s="17" t="s">
        <v>3149</v>
      </c>
      <c r="B1117" s="16" t="s">
        <v>835</v>
      </c>
      <c r="C1117" s="17" t="s">
        <v>13</v>
      </c>
      <c r="D1117" s="16" t="s">
        <v>3150</v>
      </c>
      <c r="E1117" s="15">
        <v>1</v>
      </c>
      <c r="F1117" s="15"/>
      <c r="G1117" s="15"/>
      <c r="H1117" s="16" t="s">
        <v>278</v>
      </c>
      <c r="I1117" s="21"/>
    </row>
    <row r="1118" ht="16" customHeight="1" spans="1:9">
      <c r="A1118" s="17" t="s">
        <v>3151</v>
      </c>
      <c r="B1118" s="16" t="s">
        <v>3152</v>
      </c>
      <c r="C1118" s="17" t="s">
        <v>172</v>
      </c>
      <c r="D1118" s="16" t="s">
        <v>3153</v>
      </c>
      <c r="E1118" s="15">
        <v>1</v>
      </c>
      <c r="F1118" s="15"/>
      <c r="G1118" s="15"/>
      <c r="H1118" s="16" t="s">
        <v>278</v>
      </c>
      <c r="I1118" s="21"/>
    </row>
    <row r="1119" ht="16" customHeight="1" spans="1:9">
      <c r="A1119" s="17" t="s">
        <v>3154</v>
      </c>
      <c r="B1119" s="16" t="s">
        <v>3152</v>
      </c>
      <c r="C1119" s="17" t="s">
        <v>172</v>
      </c>
      <c r="D1119" s="16" t="s">
        <v>3155</v>
      </c>
      <c r="E1119" s="15">
        <v>1</v>
      </c>
      <c r="F1119" s="15"/>
      <c r="G1119" s="15"/>
      <c r="H1119" s="16" t="s">
        <v>278</v>
      </c>
      <c r="I1119" s="21"/>
    </row>
    <row r="1120" ht="16" customHeight="1" spans="1:9">
      <c r="A1120" s="17" t="s">
        <v>3156</v>
      </c>
      <c r="B1120" s="16" t="s">
        <v>3152</v>
      </c>
      <c r="C1120" s="17" t="s">
        <v>172</v>
      </c>
      <c r="D1120" s="16" t="s">
        <v>3157</v>
      </c>
      <c r="E1120" s="15">
        <v>1</v>
      </c>
      <c r="F1120" s="15"/>
      <c r="G1120" s="15"/>
      <c r="H1120" s="16" t="s">
        <v>278</v>
      </c>
      <c r="I1120" s="21"/>
    </row>
    <row r="1121" ht="16" customHeight="1" spans="1:9">
      <c r="A1121" s="17" t="s">
        <v>3158</v>
      </c>
      <c r="B1121" s="16" t="s">
        <v>3152</v>
      </c>
      <c r="C1121" s="17" t="s">
        <v>172</v>
      </c>
      <c r="D1121" s="16" t="s">
        <v>3159</v>
      </c>
      <c r="E1121" s="15">
        <v>1</v>
      </c>
      <c r="F1121" s="15"/>
      <c r="G1121" s="15"/>
      <c r="H1121" s="16" t="s">
        <v>278</v>
      </c>
      <c r="I1121" s="21"/>
    </row>
    <row r="1122" ht="16" customHeight="1" spans="1:9">
      <c r="A1122" s="17" t="s">
        <v>3160</v>
      </c>
      <c r="B1122" s="16" t="s">
        <v>3152</v>
      </c>
      <c r="C1122" s="17" t="s">
        <v>172</v>
      </c>
      <c r="D1122" s="16" t="s">
        <v>3161</v>
      </c>
      <c r="E1122" s="15">
        <v>1</v>
      </c>
      <c r="F1122" s="15"/>
      <c r="G1122" s="15"/>
      <c r="H1122" s="16" t="s">
        <v>278</v>
      </c>
      <c r="I1122" s="21"/>
    </row>
    <row r="1123" ht="16" customHeight="1" spans="1:10">
      <c r="A1123" s="17" t="s">
        <v>3162</v>
      </c>
      <c r="B1123" s="16" t="s">
        <v>3152</v>
      </c>
      <c r="C1123" s="17" t="s">
        <v>172</v>
      </c>
      <c r="D1123" s="16" t="s">
        <v>3163</v>
      </c>
      <c r="E1123" s="15">
        <v>1</v>
      </c>
      <c r="F1123" s="15"/>
      <c r="G1123" s="15"/>
      <c r="H1123" s="16" t="s">
        <v>278</v>
      </c>
      <c r="I1123" s="21"/>
      <c r="J1123" s="22"/>
    </row>
    <row r="1124" ht="16" customHeight="1" spans="1:9">
      <c r="A1124" s="17" t="s">
        <v>3164</v>
      </c>
      <c r="B1124" s="16" t="s">
        <v>3152</v>
      </c>
      <c r="C1124" s="17" t="s">
        <v>172</v>
      </c>
      <c r="D1124" s="16" t="s">
        <v>1177</v>
      </c>
      <c r="E1124" s="15">
        <v>1</v>
      </c>
      <c r="F1124" s="15"/>
      <c r="G1124" s="15"/>
      <c r="H1124" s="16" t="s">
        <v>278</v>
      </c>
      <c r="I1124" s="21"/>
    </row>
    <row r="1125" ht="16" customHeight="1" spans="1:9">
      <c r="A1125" s="17" t="s">
        <v>3165</v>
      </c>
      <c r="B1125" s="16" t="s">
        <v>3152</v>
      </c>
      <c r="C1125" s="17" t="s">
        <v>172</v>
      </c>
      <c r="D1125" s="16" t="s">
        <v>3166</v>
      </c>
      <c r="E1125" s="15">
        <v>1</v>
      </c>
      <c r="F1125" s="15"/>
      <c r="G1125" s="15"/>
      <c r="H1125" s="16" t="s">
        <v>278</v>
      </c>
      <c r="I1125" s="21"/>
    </row>
    <row r="1126" ht="16" customHeight="1" spans="1:10">
      <c r="A1126" s="17" t="s">
        <v>3167</v>
      </c>
      <c r="B1126" s="16" t="s">
        <v>3152</v>
      </c>
      <c r="C1126" s="17" t="s">
        <v>172</v>
      </c>
      <c r="D1126" s="16" t="s">
        <v>3168</v>
      </c>
      <c r="E1126" s="15">
        <v>1</v>
      </c>
      <c r="F1126" s="15"/>
      <c r="G1126" s="15"/>
      <c r="H1126" s="16" t="s">
        <v>278</v>
      </c>
      <c r="I1126" s="21"/>
      <c r="J1126" s="23"/>
    </row>
    <row r="1127" ht="16" customHeight="1" spans="1:9">
      <c r="A1127" s="17" t="s">
        <v>3169</v>
      </c>
      <c r="B1127" s="16" t="s">
        <v>3170</v>
      </c>
      <c r="C1127" s="17" t="s">
        <v>13</v>
      </c>
      <c r="D1127" s="16" t="s">
        <v>3100</v>
      </c>
      <c r="E1127" s="15">
        <v>1</v>
      </c>
      <c r="F1127" s="15"/>
      <c r="G1127" s="15"/>
      <c r="H1127" s="16" t="s">
        <v>278</v>
      </c>
      <c r="I1127" s="21"/>
    </row>
    <row r="1128" ht="16" customHeight="1" spans="1:9">
      <c r="A1128" s="17" t="s">
        <v>3171</v>
      </c>
      <c r="B1128" s="16" t="s">
        <v>3172</v>
      </c>
      <c r="C1128" s="17" t="s">
        <v>13</v>
      </c>
      <c r="D1128" s="16" t="s">
        <v>3100</v>
      </c>
      <c r="E1128" s="15">
        <v>1</v>
      </c>
      <c r="F1128" s="15"/>
      <c r="G1128" s="15"/>
      <c r="H1128" s="16" t="s">
        <v>278</v>
      </c>
      <c r="I1128" s="21"/>
    </row>
    <row r="1129" ht="16" customHeight="1" spans="1:9">
      <c r="A1129" s="17" t="s">
        <v>3173</v>
      </c>
      <c r="B1129" s="16" t="s">
        <v>2763</v>
      </c>
      <c r="C1129" s="17" t="s">
        <v>13</v>
      </c>
      <c r="D1129" s="16" t="s">
        <v>1179</v>
      </c>
      <c r="E1129" s="15">
        <v>1</v>
      </c>
      <c r="F1129" s="15"/>
      <c r="G1129" s="15"/>
      <c r="H1129" s="16" t="s">
        <v>278</v>
      </c>
      <c r="I1129" s="21"/>
    </row>
    <row r="1130" ht="16" customHeight="1" spans="1:9">
      <c r="A1130" s="17" t="s">
        <v>3174</v>
      </c>
      <c r="B1130" s="16" t="s">
        <v>421</v>
      </c>
      <c r="C1130" s="17" t="s">
        <v>13</v>
      </c>
      <c r="D1130" s="16" t="s">
        <v>1179</v>
      </c>
      <c r="E1130" s="15">
        <v>1</v>
      </c>
      <c r="F1130" s="15"/>
      <c r="G1130" s="15"/>
      <c r="H1130" s="16" t="s">
        <v>278</v>
      </c>
      <c r="I1130" s="21"/>
    </row>
    <row r="1131" ht="16" customHeight="1" spans="1:9">
      <c r="A1131" s="17" t="s">
        <v>3175</v>
      </c>
      <c r="B1131" s="16" t="s">
        <v>3176</v>
      </c>
      <c r="C1131" s="17" t="s">
        <v>13</v>
      </c>
      <c r="D1131" s="16" t="s">
        <v>3177</v>
      </c>
      <c r="E1131" s="15">
        <v>1</v>
      </c>
      <c r="F1131" s="15"/>
      <c r="G1131" s="15"/>
      <c r="H1131" s="16" t="s">
        <v>278</v>
      </c>
      <c r="I1131" s="21"/>
    </row>
    <row r="1132" ht="16" customHeight="1" spans="1:9">
      <c r="A1132" s="17" t="s">
        <v>3178</v>
      </c>
      <c r="B1132" s="16" t="s">
        <v>3176</v>
      </c>
      <c r="C1132" s="17" t="s">
        <v>13</v>
      </c>
      <c r="D1132" s="16" t="s">
        <v>3179</v>
      </c>
      <c r="E1132" s="15">
        <v>1</v>
      </c>
      <c r="F1132" s="15"/>
      <c r="G1132" s="15"/>
      <c r="H1132" s="16" t="s">
        <v>278</v>
      </c>
      <c r="I1132" s="21"/>
    </row>
    <row r="1133" ht="16" customHeight="1" spans="1:9">
      <c r="A1133" s="17" t="s">
        <v>3180</v>
      </c>
      <c r="B1133" s="16" t="s">
        <v>3176</v>
      </c>
      <c r="C1133" s="17" t="s">
        <v>13</v>
      </c>
      <c r="D1133" s="16" t="s">
        <v>3181</v>
      </c>
      <c r="E1133" s="15">
        <v>1</v>
      </c>
      <c r="F1133" s="15"/>
      <c r="G1133" s="15"/>
      <c r="H1133" s="16" t="s">
        <v>278</v>
      </c>
      <c r="I1133" s="21"/>
    </row>
    <row r="1134" ht="16" customHeight="1" spans="1:9">
      <c r="A1134" s="17" t="s">
        <v>3182</v>
      </c>
      <c r="B1134" s="16" t="s">
        <v>3183</v>
      </c>
      <c r="C1134" s="17" t="s">
        <v>13</v>
      </c>
      <c r="D1134" s="16" t="s">
        <v>3184</v>
      </c>
      <c r="E1134" s="15">
        <v>1</v>
      </c>
      <c r="F1134" s="15"/>
      <c r="G1134" s="15"/>
      <c r="H1134" s="16" t="s">
        <v>278</v>
      </c>
      <c r="I1134" s="21"/>
    </row>
    <row r="1135" ht="16" customHeight="1" spans="1:9">
      <c r="A1135" s="17" t="s">
        <v>3185</v>
      </c>
      <c r="B1135" s="16" t="s">
        <v>3186</v>
      </c>
      <c r="C1135" s="17" t="s">
        <v>13</v>
      </c>
      <c r="D1135" s="16" t="s">
        <v>2829</v>
      </c>
      <c r="E1135" s="15">
        <v>1</v>
      </c>
      <c r="F1135" s="15"/>
      <c r="G1135" s="15"/>
      <c r="H1135" s="16" t="s">
        <v>278</v>
      </c>
      <c r="I1135" s="21"/>
    </row>
    <row r="1136" ht="16" customHeight="1" spans="1:9">
      <c r="A1136" s="17" t="s">
        <v>3187</v>
      </c>
      <c r="B1136" s="16" t="s">
        <v>3188</v>
      </c>
      <c r="C1136" s="17" t="s">
        <v>13</v>
      </c>
      <c r="D1136" s="16" t="s">
        <v>2215</v>
      </c>
      <c r="E1136" s="15">
        <v>1</v>
      </c>
      <c r="F1136" s="15"/>
      <c r="G1136" s="15"/>
      <c r="H1136" s="16" t="s">
        <v>278</v>
      </c>
      <c r="I1136" s="21"/>
    </row>
    <row r="1137" ht="16" customHeight="1" spans="1:10">
      <c r="A1137" s="17" t="s">
        <v>3189</v>
      </c>
      <c r="B1137" s="16" t="s">
        <v>3190</v>
      </c>
      <c r="C1137" s="17" t="s">
        <v>13</v>
      </c>
      <c r="D1137" s="16" t="s">
        <v>3148</v>
      </c>
      <c r="E1137" s="15">
        <v>1</v>
      </c>
      <c r="F1137" s="15"/>
      <c r="G1137" s="15"/>
      <c r="H1137" s="16" t="s">
        <v>278</v>
      </c>
      <c r="I1137" s="21"/>
      <c r="J1137" s="23"/>
    </row>
    <row r="1138" ht="16" customHeight="1" spans="1:9">
      <c r="A1138" s="17" t="s">
        <v>3191</v>
      </c>
      <c r="B1138" s="16" t="s">
        <v>1176</v>
      </c>
      <c r="C1138" s="17" t="s">
        <v>13</v>
      </c>
      <c r="D1138" s="16" t="s">
        <v>3192</v>
      </c>
      <c r="E1138" s="15">
        <v>1</v>
      </c>
      <c r="F1138" s="15"/>
      <c r="G1138" s="15"/>
      <c r="H1138" s="16" t="s">
        <v>278</v>
      </c>
      <c r="I1138" s="21"/>
    </row>
    <row r="1139" ht="16" customHeight="1" spans="1:9">
      <c r="A1139" s="17" t="s">
        <v>3193</v>
      </c>
      <c r="B1139" s="16" t="s">
        <v>2763</v>
      </c>
      <c r="C1139" s="17" t="s">
        <v>13</v>
      </c>
      <c r="D1139" s="16" t="s">
        <v>3192</v>
      </c>
      <c r="E1139" s="15">
        <v>1</v>
      </c>
      <c r="F1139" s="15"/>
      <c r="G1139" s="15"/>
      <c r="H1139" s="16" t="s">
        <v>278</v>
      </c>
      <c r="I1139" s="21"/>
    </row>
    <row r="1140" ht="16" customHeight="1" spans="1:9">
      <c r="A1140" s="17" t="s">
        <v>3194</v>
      </c>
      <c r="B1140" s="16" t="s">
        <v>3195</v>
      </c>
      <c r="C1140" s="17" t="s">
        <v>172</v>
      </c>
      <c r="D1140" s="16" t="s">
        <v>3196</v>
      </c>
      <c r="E1140" s="15">
        <v>1</v>
      </c>
      <c r="F1140" s="15"/>
      <c r="G1140" s="15"/>
      <c r="H1140" s="16" t="s">
        <v>278</v>
      </c>
      <c r="I1140" s="21"/>
    </row>
    <row r="1141" ht="16" customHeight="1" spans="1:9">
      <c r="A1141" s="17" t="s">
        <v>3197</v>
      </c>
      <c r="B1141" s="16" t="s">
        <v>3198</v>
      </c>
      <c r="C1141" s="17" t="s">
        <v>172</v>
      </c>
      <c r="D1141" s="16" t="s">
        <v>3199</v>
      </c>
      <c r="E1141" s="15">
        <v>1</v>
      </c>
      <c r="F1141" s="15"/>
      <c r="G1141" s="15"/>
      <c r="H1141" s="16" t="s">
        <v>278</v>
      </c>
      <c r="I1141" s="21"/>
    </row>
    <row r="1142" ht="16" customHeight="1" spans="1:9">
      <c r="A1142" s="17" t="s">
        <v>3200</v>
      </c>
      <c r="B1142" s="16" t="s">
        <v>3201</v>
      </c>
      <c r="C1142" s="17" t="s">
        <v>13</v>
      </c>
      <c r="D1142" s="16" t="s">
        <v>2764</v>
      </c>
      <c r="E1142" s="15">
        <v>1</v>
      </c>
      <c r="F1142" s="15"/>
      <c r="G1142" s="15"/>
      <c r="H1142" s="16" t="s">
        <v>278</v>
      </c>
      <c r="I1142" s="21"/>
    </row>
    <row r="1143" ht="16" customHeight="1" spans="1:9">
      <c r="A1143" s="17" t="s">
        <v>3202</v>
      </c>
      <c r="B1143" s="16" t="s">
        <v>3203</v>
      </c>
      <c r="C1143" s="17" t="s">
        <v>13</v>
      </c>
      <c r="D1143" s="16" t="s">
        <v>3204</v>
      </c>
      <c r="E1143" s="15">
        <v>1</v>
      </c>
      <c r="F1143" s="15"/>
      <c r="G1143" s="15"/>
      <c r="H1143" s="16" t="s">
        <v>278</v>
      </c>
      <c r="I1143" s="21"/>
    </row>
    <row r="1144" ht="16" customHeight="1" spans="1:9">
      <c r="A1144" s="17" t="s">
        <v>3205</v>
      </c>
      <c r="B1144" s="16" t="s">
        <v>3206</v>
      </c>
      <c r="C1144" s="17" t="s">
        <v>13</v>
      </c>
      <c r="D1144" s="16" t="s">
        <v>3204</v>
      </c>
      <c r="E1144" s="15">
        <v>1</v>
      </c>
      <c r="F1144" s="15"/>
      <c r="G1144" s="15"/>
      <c r="H1144" s="16" t="s">
        <v>278</v>
      </c>
      <c r="I1144" s="21"/>
    </row>
    <row r="1145" ht="16" customHeight="1" spans="1:9">
      <c r="A1145" s="17" t="s">
        <v>3207</v>
      </c>
      <c r="B1145" s="16" t="s">
        <v>3208</v>
      </c>
      <c r="C1145" s="17" t="s">
        <v>172</v>
      </c>
      <c r="D1145" s="16" t="s">
        <v>3209</v>
      </c>
      <c r="E1145" s="15">
        <v>1</v>
      </c>
      <c r="F1145" s="15"/>
      <c r="G1145" s="15"/>
      <c r="H1145" s="16" t="s">
        <v>278</v>
      </c>
      <c r="I1145" s="21"/>
    </row>
    <row r="1146" ht="16" customHeight="1" spans="1:9">
      <c r="A1146" s="17" t="s">
        <v>3210</v>
      </c>
      <c r="B1146" s="16" t="s">
        <v>3211</v>
      </c>
      <c r="C1146" s="17" t="s">
        <v>172</v>
      </c>
      <c r="D1146" s="16" t="s">
        <v>3212</v>
      </c>
      <c r="E1146" s="15">
        <v>1</v>
      </c>
      <c r="F1146" s="15"/>
      <c r="G1146" s="15"/>
      <c r="H1146" s="16" t="s">
        <v>278</v>
      </c>
      <c r="I1146" s="21"/>
    </row>
    <row r="1147" ht="16" customHeight="1" spans="1:9">
      <c r="A1147" s="17" t="s">
        <v>3213</v>
      </c>
      <c r="B1147" s="16" t="s">
        <v>3214</v>
      </c>
      <c r="C1147" s="17" t="s">
        <v>13</v>
      </c>
      <c r="D1147" s="16" t="s">
        <v>1179</v>
      </c>
      <c r="E1147" s="15">
        <v>1</v>
      </c>
      <c r="F1147" s="15"/>
      <c r="G1147" s="15"/>
      <c r="H1147" s="16" t="s">
        <v>278</v>
      </c>
      <c r="I1147" s="21"/>
    </row>
    <row r="1148" ht="16" customHeight="1" spans="1:10">
      <c r="A1148" s="17" t="s">
        <v>3215</v>
      </c>
      <c r="B1148" s="16" t="s">
        <v>3216</v>
      </c>
      <c r="C1148" s="17" t="s">
        <v>13</v>
      </c>
      <c r="D1148" s="16" t="s">
        <v>3217</v>
      </c>
      <c r="E1148" s="15">
        <v>1</v>
      </c>
      <c r="F1148" s="15"/>
      <c r="G1148" s="15"/>
      <c r="H1148" s="16" t="s">
        <v>278</v>
      </c>
      <c r="I1148" s="21"/>
      <c r="J1148" s="23"/>
    </row>
    <row r="1149" ht="16" customHeight="1" spans="1:9">
      <c r="A1149" s="17" t="s">
        <v>3218</v>
      </c>
      <c r="B1149" s="16" t="s">
        <v>3216</v>
      </c>
      <c r="C1149" s="17" t="s">
        <v>13</v>
      </c>
      <c r="D1149" s="16" t="s">
        <v>3148</v>
      </c>
      <c r="E1149" s="15">
        <v>1</v>
      </c>
      <c r="F1149" s="15"/>
      <c r="G1149" s="15"/>
      <c r="H1149" s="16" t="s">
        <v>278</v>
      </c>
      <c r="I1149" s="21"/>
    </row>
    <row r="1150" ht="16" customHeight="1" spans="1:9">
      <c r="A1150" s="17" t="s">
        <v>3219</v>
      </c>
      <c r="B1150" s="16" t="s">
        <v>3206</v>
      </c>
      <c r="C1150" s="17" t="s">
        <v>13</v>
      </c>
      <c r="D1150" s="16" t="s">
        <v>1177</v>
      </c>
      <c r="E1150" s="15">
        <v>1</v>
      </c>
      <c r="F1150" s="15"/>
      <c r="G1150" s="15"/>
      <c r="H1150" s="16" t="s">
        <v>278</v>
      </c>
      <c r="I1150" s="21"/>
    </row>
    <row r="1151" ht="16" customHeight="1" spans="1:10">
      <c r="A1151" s="17" t="s">
        <v>3220</v>
      </c>
      <c r="B1151" s="16" t="s">
        <v>3206</v>
      </c>
      <c r="C1151" s="17" t="s">
        <v>13</v>
      </c>
      <c r="D1151" s="16" t="s">
        <v>1179</v>
      </c>
      <c r="E1151" s="15">
        <v>1</v>
      </c>
      <c r="F1151" s="15"/>
      <c r="G1151" s="15"/>
      <c r="H1151" s="16" t="s">
        <v>278</v>
      </c>
      <c r="I1151" s="21"/>
      <c r="J1151" s="22"/>
    </row>
    <row r="1152" ht="16" customHeight="1" spans="1:9">
      <c r="A1152" s="17" t="s">
        <v>3221</v>
      </c>
      <c r="B1152" s="16" t="s">
        <v>3206</v>
      </c>
      <c r="C1152" s="17" t="s">
        <v>13</v>
      </c>
      <c r="D1152" s="16" t="s">
        <v>3148</v>
      </c>
      <c r="E1152" s="15">
        <v>1</v>
      </c>
      <c r="F1152" s="15"/>
      <c r="G1152" s="15"/>
      <c r="H1152" s="16" t="s">
        <v>278</v>
      </c>
      <c r="I1152" s="21"/>
    </row>
    <row r="1153" ht="16" customHeight="1" spans="1:9">
      <c r="A1153" s="17" t="s">
        <v>3222</v>
      </c>
      <c r="B1153" s="16" t="s">
        <v>3223</v>
      </c>
      <c r="C1153" s="17" t="s">
        <v>13</v>
      </c>
      <c r="D1153" s="16" t="s">
        <v>3224</v>
      </c>
      <c r="E1153" s="15">
        <v>1</v>
      </c>
      <c r="F1153" s="15"/>
      <c r="G1153" s="15"/>
      <c r="H1153" s="16" t="s">
        <v>278</v>
      </c>
      <c r="I1153" s="21"/>
    </row>
    <row r="1154" ht="16" customHeight="1" spans="1:9">
      <c r="A1154" s="17" t="s">
        <v>3225</v>
      </c>
      <c r="B1154" s="16" t="s">
        <v>3203</v>
      </c>
      <c r="C1154" s="17" t="s">
        <v>13</v>
      </c>
      <c r="D1154" s="16" t="s">
        <v>3100</v>
      </c>
      <c r="E1154" s="15">
        <v>1</v>
      </c>
      <c r="F1154" s="15"/>
      <c r="G1154" s="15"/>
      <c r="H1154" s="16" t="s">
        <v>278</v>
      </c>
      <c r="I1154" s="21"/>
    </row>
    <row r="1155" ht="16" customHeight="1" spans="1:9">
      <c r="A1155" s="17" t="s">
        <v>3226</v>
      </c>
      <c r="B1155" s="16" t="s">
        <v>3203</v>
      </c>
      <c r="C1155" s="17" t="s">
        <v>13</v>
      </c>
      <c r="D1155" s="16" t="s">
        <v>3217</v>
      </c>
      <c r="E1155" s="15">
        <v>1</v>
      </c>
      <c r="F1155" s="15"/>
      <c r="G1155" s="15"/>
      <c r="H1155" s="16" t="s">
        <v>278</v>
      </c>
      <c r="I1155" s="21"/>
    </row>
    <row r="1156" ht="16" customHeight="1" spans="1:9">
      <c r="A1156" s="17" t="s">
        <v>3227</v>
      </c>
      <c r="B1156" s="16" t="s">
        <v>3228</v>
      </c>
      <c r="C1156" s="17" t="s">
        <v>13</v>
      </c>
      <c r="D1156" s="16" t="s">
        <v>3229</v>
      </c>
      <c r="E1156" s="15">
        <v>1</v>
      </c>
      <c r="F1156" s="15"/>
      <c r="G1156" s="15"/>
      <c r="H1156" s="16" t="s">
        <v>278</v>
      </c>
      <c r="I1156" s="21"/>
    </row>
    <row r="1157" ht="16" customHeight="1" spans="1:9">
      <c r="A1157" s="17" t="s">
        <v>3230</v>
      </c>
      <c r="B1157" s="16" t="s">
        <v>3228</v>
      </c>
      <c r="C1157" s="17" t="s">
        <v>13</v>
      </c>
      <c r="D1157" s="16" t="s">
        <v>3204</v>
      </c>
      <c r="E1157" s="15">
        <v>1</v>
      </c>
      <c r="F1157" s="15"/>
      <c r="G1157" s="15"/>
      <c r="H1157" s="16" t="s">
        <v>278</v>
      </c>
      <c r="I1157" s="21"/>
    </row>
    <row r="1158" ht="16" customHeight="1" spans="1:10">
      <c r="A1158" s="17" t="s">
        <v>3231</v>
      </c>
      <c r="B1158" s="16" t="s">
        <v>3228</v>
      </c>
      <c r="C1158" s="17" t="s">
        <v>13</v>
      </c>
      <c r="D1158" s="16" t="s">
        <v>1177</v>
      </c>
      <c r="E1158" s="15">
        <v>1</v>
      </c>
      <c r="F1158" s="15"/>
      <c r="G1158" s="15"/>
      <c r="H1158" s="16" t="s">
        <v>278</v>
      </c>
      <c r="I1158" s="21"/>
      <c r="J1158" s="23"/>
    </row>
    <row r="1159" ht="16" customHeight="1" spans="1:9">
      <c r="A1159" s="17" t="s">
        <v>3232</v>
      </c>
      <c r="B1159" s="16" t="s">
        <v>3228</v>
      </c>
      <c r="C1159" s="17" t="s">
        <v>13</v>
      </c>
      <c r="D1159" s="16" t="s">
        <v>1179</v>
      </c>
      <c r="E1159" s="15">
        <v>1</v>
      </c>
      <c r="F1159" s="15"/>
      <c r="G1159" s="15"/>
      <c r="H1159" s="16" t="s">
        <v>278</v>
      </c>
      <c r="I1159" s="21"/>
    </row>
    <row r="1160" ht="16" customHeight="1" spans="1:9">
      <c r="A1160" s="17" t="s">
        <v>3233</v>
      </c>
      <c r="B1160" s="16" t="s">
        <v>3228</v>
      </c>
      <c r="C1160" s="17" t="s">
        <v>13</v>
      </c>
      <c r="D1160" s="16" t="s">
        <v>3148</v>
      </c>
      <c r="E1160" s="15">
        <v>1</v>
      </c>
      <c r="F1160" s="15"/>
      <c r="G1160" s="15"/>
      <c r="H1160" s="16" t="s">
        <v>278</v>
      </c>
      <c r="I1160" s="21"/>
    </row>
    <row r="1161" ht="16" customHeight="1" spans="1:10">
      <c r="A1161" s="17" t="s">
        <v>3234</v>
      </c>
      <c r="B1161" s="16" t="s">
        <v>3235</v>
      </c>
      <c r="C1161" s="17" t="s">
        <v>13</v>
      </c>
      <c r="D1161" s="16" t="s">
        <v>2870</v>
      </c>
      <c r="E1161" s="15">
        <v>1</v>
      </c>
      <c r="F1161" s="15"/>
      <c r="G1161" s="15"/>
      <c r="H1161" s="16" t="s">
        <v>20</v>
      </c>
      <c r="I1161" s="21"/>
      <c r="J1161" s="23"/>
    </row>
    <row r="1162" ht="16" customHeight="1" spans="1:9">
      <c r="A1162" s="17" t="s">
        <v>3236</v>
      </c>
      <c r="B1162" s="16" t="s">
        <v>919</v>
      </c>
      <c r="C1162" s="17" t="s">
        <v>13</v>
      </c>
      <c r="D1162" s="16" t="s">
        <v>2215</v>
      </c>
      <c r="E1162" s="15">
        <v>1</v>
      </c>
      <c r="F1162" s="15"/>
      <c r="G1162" s="15"/>
      <c r="H1162" s="16" t="s">
        <v>20</v>
      </c>
      <c r="I1162" s="21"/>
    </row>
    <row r="1163" ht="16" customHeight="1" spans="1:9">
      <c r="A1163" s="17" t="s">
        <v>3237</v>
      </c>
      <c r="B1163" s="16" t="s">
        <v>919</v>
      </c>
      <c r="C1163" s="17" t="s">
        <v>13</v>
      </c>
      <c r="D1163" s="16" t="s">
        <v>3238</v>
      </c>
      <c r="E1163" s="15">
        <v>1</v>
      </c>
      <c r="F1163" s="15"/>
      <c r="G1163" s="15"/>
      <c r="H1163" s="16" t="s">
        <v>20</v>
      </c>
      <c r="I1163" s="21"/>
    </row>
    <row r="1164" ht="16" customHeight="1" spans="1:9">
      <c r="A1164" s="17" t="s">
        <v>3239</v>
      </c>
      <c r="B1164" s="16" t="s">
        <v>919</v>
      </c>
      <c r="C1164" s="17" t="s">
        <v>13</v>
      </c>
      <c r="D1164" s="16" t="s">
        <v>3240</v>
      </c>
      <c r="E1164" s="15">
        <v>1</v>
      </c>
      <c r="F1164" s="15"/>
      <c r="G1164" s="15"/>
      <c r="H1164" s="16" t="s">
        <v>20</v>
      </c>
      <c r="I1164" s="21"/>
    </row>
    <row r="1165" ht="16" customHeight="1" spans="1:9">
      <c r="A1165" s="17" t="s">
        <v>3241</v>
      </c>
      <c r="B1165" s="16" t="s">
        <v>231</v>
      </c>
      <c r="C1165" s="17" t="s">
        <v>13</v>
      </c>
      <c r="D1165" s="16" t="s">
        <v>3242</v>
      </c>
      <c r="E1165" s="15">
        <v>1</v>
      </c>
      <c r="F1165" s="15"/>
      <c r="G1165" s="15"/>
      <c r="H1165" s="16" t="s">
        <v>20</v>
      </c>
      <c r="I1165" s="21"/>
    </row>
    <row r="1166" ht="16" customHeight="1" spans="1:9">
      <c r="A1166" s="17" t="s">
        <v>3243</v>
      </c>
      <c r="B1166" s="16" t="s">
        <v>3244</v>
      </c>
      <c r="C1166" s="17" t="s">
        <v>13</v>
      </c>
      <c r="D1166" s="16" t="s">
        <v>3245</v>
      </c>
      <c r="E1166" s="15">
        <v>1</v>
      </c>
      <c r="F1166" s="15"/>
      <c r="G1166" s="15"/>
      <c r="H1166" s="16" t="s">
        <v>20</v>
      </c>
      <c r="I1166" s="21"/>
    </row>
    <row r="1167" ht="16" customHeight="1" spans="1:9">
      <c r="A1167" s="17" t="s">
        <v>3246</v>
      </c>
      <c r="B1167" s="16" t="s">
        <v>3247</v>
      </c>
      <c r="C1167" s="17" t="s">
        <v>18</v>
      </c>
      <c r="D1167" s="16" t="s">
        <v>3248</v>
      </c>
      <c r="E1167" s="15">
        <v>1</v>
      </c>
      <c r="F1167" s="15"/>
      <c r="G1167" s="15"/>
      <c r="H1167" s="16" t="s">
        <v>20</v>
      </c>
      <c r="I1167" s="21"/>
    </row>
    <row r="1168" ht="16" customHeight="1" spans="1:9">
      <c r="A1168" s="17" t="s">
        <v>3249</v>
      </c>
      <c r="B1168" s="16" t="s">
        <v>3250</v>
      </c>
      <c r="C1168" s="17" t="s">
        <v>13</v>
      </c>
      <c r="D1168" s="16" t="s">
        <v>2851</v>
      </c>
      <c r="E1168" s="15">
        <v>1</v>
      </c>
      <c r="F1168" s="15"/>
      <c r="G1168" s="15"/>
      <c r="H1168" s="16" t="s">
        <v>20</v>
      </c>
      <c r="I1168" s="21"/>
    </row>
    <row r="1169" ht="16" customHeight="1" spans="1:9">
      <c r="A1169" s="17" t="s">
        <v>3251</v>
      </c>
      <c r="B1169" s="16" t="s">
        <v>3250</v>
      </c>
      <c r="C1169" s="17" t="s">
        <v>13</v>
      </c>
      <c r="D1169" s="16" t="s">
        <v>3240</v>
      </c>
      <c r="E1169" s="15">
        <v>1</v>
      </c>
      <c r="F1169" s="15"/>
      <c r="G1169" s="15"/>
      <c r="H1169" s="16" t="s">
        <v>20</v>
      </c>
      <c r="I1169" s="21"/>
    </row>
    <row r="1170" ht="16" customHeight="1" spans="1:9">
      <c r="A1170" s="17" t="s">
        <v>3252</v>
      </c>
      <c r="B1170" s="16" t="s">
        <v>3253</v>
      </c>
      <c r="C1170" s="17" t="s">
        <v>30</v>
      </c>
      <c r="D1170" s="16" t="s">
        <v>2003</v>
      </c>
      <c r="E1170" s="15">
        <v>1</v>
      </c>
      <c r="F1170" s="15"/>
      <c r="G1170" s="15"/>
      <c r="H1170" s="16" t="s">
        <v>20</v>
      </c>
      <c r="I1170" s="21"/>
    </row>
    <row r="1171" ht="16" customHeight="1" spans="1:9">
      <c r="A1171" s="17" t="s">
        <v>3254</v>
      </c>
      <c r="B1171" s="16" t="s">
        <v>3255</v>
      </c>
      <c r="C1171" s="17" t="s">
        <v>13</v>
      </c>
      <c r="D1171" s="16" t="s">
        <v>3256</v>
      </c>
      <c r="E1171" s="15">
        <v>1</v>
      </c>
      <c r="F1171" s="15"/>
      <c r="G1171" s="15"/>
      <c r="H1171" s="16" t="s">
        <v>20</v>
      </c>
      <c r="I1171" s="21"/>
    </row>
    <row r="1172" ht="16" customHeight="1" spans="1:9">
      <c r="A1172" s="17" t="s">
        <v>3257</v>
      </c>
      <c r="B1172" s="16" t="s">
        <v>3258</v>
      </c>
      <c r="C1172" s="17" t="s">
        <v>30</v>
      </c>
      <c r="D1172" s="16" t="s">
        <v>3259</v>
      </c>
      <c r="E1172" s="15">
        <v>1</v>
      </c>
      <c r="F1172" s="15"/>
      <c r="G1172" s="15"/>
      <c r="H1172" s="16" t="s">
        <v>20</v>
      </c>
      <c r="I1172" s="21"/>
    </row>
    <row r="1173" ht="16" customHeight="1" spans="1:9">
      <c r="A1173" s="17" t="s">
        <v>3260</v>
      </c>
      <c r="B1173" s="16" t="s">
        <v>3261</v>
      </c>
      <c r="C1173" s="17" t="s">
        <v>62</v>
      </c>
      <c r="D1173" s="16" t="s">
        <v>3262</v>
      </c>
      <c r="E1173" s="15">
        <v>1</v>
      </c>
      <c r="F1173" s="15"/>
      <c r="G1173" s="15"/>
      <c r="H1173" s="16" t="s">
        <v>20</v>
      </c>
      <c r="I1173" s="21"/>
    </row>
    <row r="1174" ht="16" customHeight="1" spans="1:9">
      <c r="A1174" s="17" t="s">
        <v>3263</v>
      </c>
      <c r="B1174" s="16" t="s">
        <v>3264</v>
      </c>
      <c r="C1174" s="17" t="s">
        <v>18</v>
      </c>
      <c r="D1174" s="16" t="s">
        <v>3265</v>
      </c>
      <c r="E1174" s="15">
        <v>1</v>
      </c>
      <c r="F1174" s="15"/>
      <c r="G1174" s="15"/>
      <c r="H1174" s="16" t="s">
        <v>20</v>
      </c>
      <c r="I1174" s="21"/>
    </row>
    <row r="1175" ht="16" customHeight="1" spans="1:9">
      <c r="A1175" s="17" t="s">
        <v>3266</v>
      </c>
      <c r="B1175" s="16" t="s">
        <v>3267</v>
      </c>
      <c r="C1175" s="17" t="s">
        <v>30</v>
      </c>
      <c r="D1175" s="16" t="s">
        <v>3268</v>
      </c>
      <c r="E1175" s="15">
        <v>1</v>
      </c>
      <c r="F1175" s="15"/>
      <c r="G1175" s="15"/>
      <c r="H1175" s="16" t="s">
        <v>20</v>
      </c>
      <c r="I1175" s="21"/>
    </row>
    <row r="1176" ht="16" customHeight="1" spans="1:9">
      <c r="A1176" s="17" t="s">
        <v>3269</v>
      </c>
      <c r="B1176" s="16" t="s">
        <v>3267</v>
      </c>
      <c r="C1176" s="17" t="s">
        <v>30</v>
      </c>
      <c r="D1176" s="16" t="s">
        <v>3270</v>
      </c>
      <c r="E1176" s="15">
        <v>1</v>
      </c>
      <c r="F1176" s="15"/>
      <c r="G1176" s="15"/>
      <c r="H1176" s="16" t="s">
        <v>20</v>
      </c>
      <c r="I1176" s="21"/>
    </row>
    <row r="1177" ht="16" customHeight="1" spans="1:9">
      <c r="A1177" s="17" t="s">
        <v>3271</v>
      </c>
      <c r="B1177" s="16" t="s">
        <v>3272</v>
      </c>
      <c r="C1177" s="17" t="s">
        <v>30</v>
      </c>
      <c r="D1177" s="16" t="s">
        <v>3273</v>
      </c>
      <c r="E1177" s="15">
        <v>1</v>
      </c>
      <c r="F1177" s="15"/>
      <c r="G1177" s="15"/>
      <c r="H1177" s="16" t="s">
        <v>20</v>
      </c>
      <c r="I1177" s="21"/>
    </row>
    <row r="1178" ht="16" customHeight="1" spans="1:9">
      <c r="A1178" s="17" t="s">
        <v>3274</v>
      </c>
      <c r="B1178" s="16" t="s">
        <v>3275</v>
      </c>
      <c r="C1178" s="17" t="s">
        <v>30</v>
      </c>
      <c r="D1178" s="16" t="s">
        <v>3276</v>
      </c>
      <c r="E1178" s="15">
        <v>1</v>
      </c>
      <c r="F1178" s="15"/>
      <c r="G1178" s="15"/>
      <c r="H1178" s="16" t="s">
        <v>20</v>
      </c>
      <c r="I1178" s="21"/>
    </row>
    <row r="1179" ht="16" customHeight="1" spans="1:9">
      <c r="A1179" s="17" t="s">
        <v>3277</v>
      </c>
      <c r="B1179" s="16" t="s">
        <v>3278</v>
      </c>
      <c r="C1179" s="17" t="s">
        <v>30</v>
      </c>
      <c r="D1179" s="16" t="s">
        <v>3279</v>
      </c>
      <c r="E1179" s="15">
        <v>1</v>
      </c>
      <c r="F1179" s="15"/>
      <c r="G1179" s="15"/>
      <c r="H1179" s="16" t="s">
        <v>20</v>
      </c>
      <c r="I1179" s="21"/>
    </row>
    <row r="1180" ht="16" customHeight="1" spans="1:9">
      <c r="A1180" s="17" t="s">
        <v>3280</v>
      </c>
      <c r="B1180" s="16" t="s">
        <v>3278</v>
      </c>
      <c r="C1180" s="17" t="s">
        <v>30</v>
      </c>
      <c r="D1180" s="16" t="s">
        <v>3281</v>
      </c>
      <c r="E1180" s="15">
        <v>1</v>
      </c>
      <c r="F1180" s="15"/>
      <c r="G1180" s="15"/>
      <c r="H1180" s="16" t="s">
        <v>20</v>
      </c>
      <c r="I1180" s="21"/>
    </row>
    <row r="1181" ht="16" customHeight="1" spans="1:9">
      <c r="A1181" s="17" t="s">
        <v>3282</v>
      </c>
      <c r="B1181" s="16" t="s">
        <v>3278</v>
      </c>
      <c r="C1181" s="17" t="s">
        <v>30</v>
      </c>
      <c r="D1181" s="16" t="s">
        <v>3283</v>
      </c>
      <c r="E1181" s="15">
        <v>1</v>
      </c>
      <c r="F1181" s="15"/>
      <c r="G1181" s="15"/>
      <c r="H1181" s="16" t="s">
        <v>20</v>
      </c>
      <c r="I1181" s="21"/>
    </row>
    <row r="1182" ht="16" customHeight="1" spans="1:9">
      <c r="A1182" s="17" t="s">
        <v>3284</v>
      </c>
      <c r="B1182" s="16" t="s">
        <v>3267</v>
      </c>
      <c r="C1182" s="17" t="s">
        <v>30</v>
      </c>
      <c r="D1182" s="16" t="s">
        <v>3281</v>
      </c>
      <c r="E1182" s="15">
        <v>1</v>
      </c>
      <c r="F1182" s="15"/>
      <c r="G1182" s="15"/>
      <c r="H1182" s="16" t="s">
        <v>20</v>
      </c>
      <c r="I1182" s="21"/>
    </row>
    <row r="1183" ht="16" customHeight="1" spans="1:9">
      <c r="A1183" s="17" t="s">
        <v>3285</v>
      </c>
      <c r="B1183" s="16" t="s">
        <v>3286</v>
      </c>
      <c r="C1183" s="17" t="s">
        <v>30</v>
      </c>
      <c r="D1183" s="16" t="s">
        <v>3287</v>
      </c>
      <c r="E1183" s="15">
        <v>1</v>
      </c>
      <c r="F1183" s="15"/>
      <c r="G1183" s="15"/>
      <c r="H1183" s="16" t="s">
        <v>20</v>
      </c>
      <c r="I1183" s="21"/>
    </row>
    <row r="1184" ht="16" customHeight="1" spans="1:9">
      <c r="A1184" s="17" t="s">
        <v>3288</v>
      </c>
      <c r="B1184" s="16" t="s">
        <v>3289</v>
      </c>
      <c r="C1184" s="17" t="s">
        <v>34</v>
      </c>
      <c r="D1184" s="16" t="s">
        <v>3290</v>
      </c>
      <c r="E1184" s="15">
        <v>1</v>
      </c>
      <c r="F1184" s="15"/>
      <c r="G1184" s="15"/>
      <c r="H1184" s="16" t="s">
        <v>3291</v>
      </c>
      <c r="I1184" s="21"/>
    </row>
    <row r="1185" ht="16" customHeight="1" spans="1:9">
      <c r="A1185" s="17" t="s">
        <v>3292</v>
      </c>
      <c r="B1185" s="16" t="s">
        <v>3293</v>
      </c>
      <c r="C1185" s="17" t="s">
        <v>34</v>
      </c>
      <c r="D1185" s="16" t="s">
        <v>2264</v>
      </c>
      <c r="E1185" s="15">
        <v>1</v>
      </c>
      <c r="F1185" s="15"/>
      <c r="G1185" s="15"/>
      <c r="H1185" s="16" t="s">
        <v>20</v>
      </c>
      <c r="I1185" s="21"/>
    </row>
    <row r="1186" ht="16" customHeight="1" spans="1:9">
      <c r="A1186" s="17" t="s">
        <v>3294</v>
      </c>
      <c r="B1186" s="16" t="s">
        <v>3295</v>
      </c>
      <c r="C1186" s="17" t="s">
        <v>172</v>
      </c>
      <c r="D1186" s="16" t="s">
        <v>3296</v>
      </c>
      <c r="E1186" s="15">
        <v>1</v>
      </c>
      <c r="F1186" s="15"/>
      <c r="G1186" s="15"/>
      <c r="H1186" s="16" t="s">
        <v>20</v>
      </c>
      <c r="I1186" s="21"/>
    </row>
    <row r="1187" ht="16" customHeight="1" spans="1:9">
      <c r="A1187" s="17" t="s">
        <v>3297</v>
      </c>
      <c r="B1187" s="16" t="s">
        <v>3298</v>
      </c>
      <c r="C1187" s="17" t="s">
        <v>18</v>
      </c>
      <c r="D1187" s="16" t="s">
        <v>3299</v>
      </c>
      <c r="E1187" s="15">
        <v>1</v>
      </c>
      <c r="F1187" s="15"/>
      <c r="G1187" s="15"/>
      <c r="H1187" s="16" t="s">
        <v>20</v>
      </c>
      <c r="I1187" s="21"/>
    </row>
    <row r="1188" ht="16" customHeight="1" spans="1:9">
      <c r="A1188" s="17" t="s">
        <v>3300</v>
      </c>
      <c r="B1188" s="16" t="s">
        <v>3298</v>
      </c>
      <c r="C1188" s="17" t="s">
        <v>18</v>
      </c>
      <c r="D1188" s="16" t="s">
        <v>3299</v>
      </c>
      <c r="E1188" s="15">
        <v>1</v>
      </c>
      <c r="F1188" s="15"/>
      <c r="G1188" s="15"/>
      <c r="H1188" s="16" t="s">
        <v>20</v>
      </c>
      <c r="I1188" s="21"/>
    </row>
    <row r="1189" ht="16" customHeight="1" spans="1:9">
      <c r="A1189" s="17" t="s">
        <v>3301</v>
      </c>
      <c r="B1189" s="16" t="s">
        <v>3302</v>
      </c>
      <c r="C1189" s="17" t="s">
        <v>34</v>
      </c>
      <c r="D1189" s="16" t="s">
        <v>3303</v>
      </c>
      <c r="E1189" s="15">
        <v>1</v>
      </c>
      <c r="F1189" s="15"/>
      <c r="G1189" s="15"/>
      <c r="H1189" s="16" t="s">
        <v>1082</v>
      </c>
      <c r="I1189" s="21"/>
    </row>
    <row r="1190" ht="16" customHeight="1" spans="1:10">
      <c r="A1190" s="17" t="s">
        <v>3304</v>
      </c>
      <c r="B1190" s="16" t="s">
        <v>3305</v>
      </c>
      <c r="C1190" s="17" t="s">
        <v>34</v>
      </c>
      <c r="D1190" s="16" t="s">
        <v>3306</v>
      </c>
      <c r="E1190" s="15">
        <v>1</v>
      </c>
      <c r="F1190" s="15"/>
      <c r="G1190" s="15"/>
      <c r="H1190" s="16" t="s">
        <v>1082</v>
      </c>
      <c r="I1190" s="21"/>
      <c r="J1190" s="23"/>
    </row>
    <row r="1191" ht="16" customHeight="1" spans="1:9">
      <c r="A1191" s="17" t="s">
        <v>3307</v>
      </c>
      <c r="B1191" s="16" t="s">
        <v>3308</v>
      </c>
      <c r="C1191" s="17" t="s">
        <v>1080</v>
      </c>
      <c r="D1191" s="16" t="s">
        <v>3309</v>
      </c>
      <c r="E1191" s="15">
        <v>1</v>
      </c>
      <c r="F1191" s="15"/>
      <c r="G1191" s="15"/>
      <c r="H1191" s="16" t="s">
        <v>1082</v>
      </c>
      <c r="I1191" s="21"/>
    </row>
    <row r="1192" ht="16" customHeight="1" spans="1:9">
      <c r="A1192" s="17" t="s">
        <v>3310</v>
      </c>
      <c r="B1192" s="16" t="s">
        <v>3311</v>
      </c>
      <c r="C1192" s="17" t="s">
        <v>1080</v>
      </c>
      <c r="D1192" s="16" t="s">
        <v>3312</v>
      </c>
      <c r="E1192" s="15">
        <v>1</v>
      </c>
      <c r="F1192" s="15"/>
      <c r="G1192" s="15"/>
      <c r="H1192" s="16" t="s">
        <v>1082</v>
      </c>
      <c r="I1192" s="21"/>
    </row>
    <row r="1193" ht="16" customHeight="1" spans="1:10">
      <c r="A1193" s="17" t="s">
        <v>3313</v>
      </c>
      <c r="B1193" s="16" t="s">
        <v>3311</v>
      </c>
      <c r="C1193" s="17" t="s">
        <v>1080</v>
      </c>
      <c r="D1193" s="16" t="s">
        <v>3314</v>
      </c>
      <c r="E1193" s="15">
        <v>1</v>
      </c>
      <c r="F1193" s="15"/>
      <c r="G1193" s="15"/>
      <c r="H1193" s="16" t="s">
        <v>1082</v>
      </c>
      <c r="I1193" s="21"/>
      <c r="J1193" s="22"/>
    </row>
    <row r="1194" ht="16" customHeight="1" spans="1:9">
      <c r="A1194" s="17" t="s">
        <v>3315</v>
      </c>
      <c r="B1194" s="16" t="s">
        <v>3316</v>
      </c>
      <c r="C1194" s="17" t="s">
        <v>13</v>
      </c>
      <c r="D1194" s="16" t="s">
        <v>3317</v>
      </c>
      <c r="E1194" s="15">
        <v>1</v>
      </c>
      <c r="F1194" s="15"/>
      <c r="G1194" s="15"/>
      <c r="H1194" s="16" t="s">
        <v>3318</v>
      </c>
      <c r="I1194" s="21"/>
    </row>
    <row r="1195" ht="16" customHeight="1" spans="1:9">
      <c r="A1195" s="17" t="s">
        <v>3319</v>
      </c>
      <c r="B1195" s="16" t="s">
        <v>3316</v>
      </c>
      <c r="C1195" s="17" t="s">
        <v>13</v>
      </c>
      <c r="D1195" s="16" t="s">
        <v>3320</v>
      </c>
      <c r="E1195" s="15">
        <v>1</v>
      </c>
      <c r="F1195" s="15"/>
      <c r="G1195" s="15"/>
      <c r="H1195" s="16" t="s">
        <v>3318</v>
      </c>
      <c r="I1195" s="21"/>
    </row>
    <row r="1196" ht="16" customHeight="1" spans="1:9">
      <c r="A1196" s="17" t="s">
        <v>3321</v>
      </c>
      <c r="B1196" s="16" t="s">
        <v>3322</v>
      </c>
      <c r="C1196" s="17" t="s">
        <v>34</v>
      </c>
      <c r="D1196" s="16" t="s">
        <v>3323</v>
      </c>
      <c r="E1196" s="15">
        <v>1</v>
      </c>
      <c r="F1196" s="15"/>
      <c r="G1196" s="15"/>
      <c r="H1196" s="16" t="s">
        <v>1082</v>
      </c>
      <c r="I1196" s="21"/>
    </row>
    <row r="1197" ht="16" customHeight="1" spans="1:9">
      <c r="A1197" s="17" t="s">
        <v>3324</v>
      </c>
      <c r="B1197" s="16" t="s">
        <v>3322</v>
      </c>
      <c r="C1197" s="17" t="s">
        <v>34</v>
      </c>
      <c r="D1197" s="16" t="s">
        <v>3325</v>
      </c>
      <c r="E1197" s="15">
        <v>1</v>
      </c>
      <c r="F1197" s="15"/>
      <c r="G1197" s="15"/>
      <c r="H1197" s="16" t="s">
        <v>1082</v>
      </c>
      <c r="I1197" s="21"/>
    </row>
    <row r="1198" ht="16" customHeight="1" spans="1:9">
      <c r="A1198" s="17" t="s">
        <v>3326</v>
      </c>
      <c r="B1198" s="16" t="s">
        <v>1079</v>
      </c>
      <c r="C1198" s="17" t="s">
        <v>1080</v>
      </c>
      <c r="D1198" s="16" t="s">
        <v>3327</v>
      </c>
      <c r="E1198" s="15">
        <v>1</v>
      </c>
      <c r="F1198" s="15"/>
      <c r="G1198" s="15"/>
      <c r="H1198" s="16" t="s">
        <v>1082</v>
      </c>
      <c r="I1198" s="21"/>
    </row>
    <row r="1199" ht="16" customHeight="1" spans="1:9">
      <c r="A1199" s="17" t="s">
        <v>3328</v>
      </c>
      <c r="B1199" s="16" t="s">
        <v>1079</v>
      </c>
      <c r="C1199" s="17" t="s">
        <v>1080</v>
      </c>
      <c r="D1199" s="16" t="s">
        <v>3329</v>
      </c>
      <c r="E1199" s="15">
        <v>1</v>
      </c>
      <c r="F1199" s="15"/>
      <c r="G1199" s="15"/>
      <c r="H1199" s="16" t="s">
        <v>1082</v>
      </c>
      <c r="I1199" s="21"/>
    </row>
    <row r="1200" ht="16" customHeight="1" spans="1:9">
      <c r="A1200" s="17" t="s">
        <v>3330</v>
      </c>
      <c r="B1200" s="16" t="s">
        <v>1079</v>
      </c>
      <c r="C1200" s="17" t="s">
        <v>1080</v>
      </c>
      <c r="D1200" s="16" t="s">
        <v>3331</v>
      </c>
      <c r="E1200" s="15">
        <v>1</v>
      </c>
      <c r="F1200" s="15"/>
      <c r="G1200" s="15"/>
      <c r="H1200" s="16" t="s">
        <v>1082</v>
      </c>
      <c r="I1200" s="21"/>
    </row>
    <row r="1201" ht="16" customHeight="1" spans="1:9">
      <c r="A1201" s="17" t="s">
        <v>3332</v>
      </c>
      <c r="B1201" s="16" t="s">
        <v>3333</v>
      </c>
      <c r="C1201" s="17" t="s">
        <v>1080</v>
      </c>
      <c r="D1201" s="16" t="s">
        <v>3334</v>
      </c>
      <c r="E1201" s="15">
        <v>1</v>
      </c>
      <c r="F1201" s="15"/>
      <c r="G1201" s="15"/>
      <c r="H1201" s="16" t="s">
        <v>1082</v>
      </c>
      <c r="I1201" s="21"/>
    </row>
    <row r="1202" ht="16" customHeight="1" spans="1:9">
      <c r="A1202" s="17" t="s">
        <v>3335</v>
      </c>
      <c r="B1202" s="16" t="s">
        <v>3333</v>
      </c>
      <c r="C1202" s="17" t="s">
        <v>1080</v>
      </c>
      <c r="D1202" s="16" t="s">
        <v>3336</v>
      </c>
      <c r="E1202" s="15">
        <v>1</v>
      </c>
      <c r="F1202" s="15"/>
      <c r="G1202" s="15"/>
      <c r="H1202" s="16" t="s">
        <v>1082</v>
      </c>
      <c r="I1202" s="21"/>
    </row>
    <row r="1203" ht="16" customHeight="1" spans="1:9">
      <c r="A1203" s="17" t="s">
        <v>3337</v>
      </c>
      <c r="B1203" s="16" t="s">
        <v>3333</v>
      </c>
      <c r="C1203" s="17" t="s">
        <v>1080</v>
      </c>
      <c r="D1203" s="16" t="s">
        <v>3338</v>
      </c>
      <c r="E1203" s="15">
        <v>1</v>
      </c>
      <c r="F1203" s="15"/>
      <c r="G1203" s="15"/>
      <c r="H1203" s="16" t="s">
        <v>1082</v>
      </c>
      <c r="I1203" s="21"/>
    </row>
    <row r="1204" ht="16" customHeight="1" spans="1:9">
      <c r="A1204" s="17" t="s">
        <v>3339</v>
      </c>
      <c r="B1204" s="16" t="s">
        <v>3333</v>
      </c>
      <c r="C1204" s="17" t="s">
        <v>1080</v>
      </c>
      <c r="D1204" s="16" t="s">
        <v>3340</v>
      </c>
      <c r="E1204" s="15">
        <v>1</v>
      </c>
      <c r="F1204" s="15"/>
      <c r="G1204" s="15"/>
      <c r="H1204" s="16" t="s">
        <v>1082</v>
      </c>
      <c r="I1204" s="21"/>
    </row>
    <row r="1205" ht="16" customHeight="1" spans="1:10">
      <c r="A1205" s="17" t="s">
        <v>3341</v>
      </c>
      <c r="B1205" s="16" t="s">
        <v>3342</v>
      </c>
      <c r="C1205" s="17" t="s">
        <v>1080</v>
      </c>
      <c r="D1205" s="16" t="s">
        <v>3343</v>
      </c>
      <c r="E1205" s="15">
        <v>1</v>
      </c>
      <c r="F1205" s="15"/>
      <c r="G1205" s="15"/>
      <c r="H1205" s="16" t="s">
        <v>1082</v>
      </c>
      <c r="I1205" s="21"/>
      <c r="J1205" s="22"/>
    </row>
    <row r="1206" ht="16" customHeight="1" spans="1:9">
      <c r="A1206" s="17" t="s">
        <v>3344</v>
      </c>
      <c r="B1206" s="16" t="s">
        <v>3345</v>
      </c>
      <c r="C1206" s="17" t="s">
        <v>1080</v>
      </c>
      <c r="D1206" s="16" t="s">
        <v>3334</v>
      </c>
      <c r="E1206" s="15">
        <v>1</v>
      </c>
      <c r="F1206" s="15"/>
      <c r="G1206" s="15"/>
      <c r="H1206" s="16" t="s">
        <v>1082</v>
      </c>
      <c r="I1206" s="21"/>
    </row>
    <row r="1207" ht="16" customHeight="1" spans="1:9">
      <c r="A1207" s="17" t="s">
        <v>3346</v>
      </c>
      <c r="B1207" s="16" t="s">
        <v>3345</v>
      </c>
      <c r="C1207" s="17" t="s">
        <v>1080</v>
      </c>
      <c r="D1207" s="16" t="s">
        <v>3336</v>
      </c>
      <c r="E1207" s="15">
        <v>1</v>
      </c>
      <c r="F1207" s="15"/>
      <c r="G1207" s="15"/>
      <c r="H1207" s="16" t="s">
        <v>1082</v>
      </c>
      <c r="I1207" s="21"/>
    </row>
    <row r="1208" ht="16" customHeight="1" spans="1:9">
      <c r="A1208" s="17" t="s">
        <v>3347</v>
      </c>
      <c r="B1208" s="16" t="s">
        <v>3345</v>
      </c>
      <c r="C1208" s="17" t="s">
        <v>1080</v>
      </c>
      <c r="D1208" s="16" t="s">
        <v>3338</v>
      </c>
      <c r="E1208" s="15">
        <v>1</v>
      </c>
      <c r="F1208" s="15"/>
      <c r="G1208" s="15"/>
      <c r="H1208" s="16" t="s">
        <v>1082</v>
      </c>
      <c r="I1208" s="21"/>
    </row>
    <row r="1209" ht="16" customHeight="1" spans="1:9">
      <c r="A1209" s="17" t="s">
        <v>3348</v>
      </c>
      <c r="B1209" s="16" t="s">
        <v>3345</v>
      </c>
      <c r="C1209" s="17" t="s">
        <v>1080</v>
      </c>
      <c r="D1209" s="16" t="s">
        <v>3340</v>
      </c>
      <c r="E1209" s="15">
        <v>1</v>
      </c>
      <c r="F1209" s="15"/>
      <c r="G1209" s="15"/>
      <c r="H1209" s="16" t="s">
        <v>1082</v>
      </c>
      <c r="I1209" s="21"/>
    </row>
    <row r="1210" ht="16" customHeight="1" spans="1:9">
      <c r="A1210" s="17" t="s">
        <v>3349</v>
      </c>
      <c r="B1210" s="16" t="s">
        <v>3345</v>
      </c>
      <c r="C1210" s="17" t="s">
        <v>1080</v>
      </c>
      <c r="D1210" s="16" t="s">
        <v>3350</v>
      </c>
      <c r="E1210" s="15">
        <v>1</v>
      </c>
      <c r="F1210" s="15"/>
      <c r="G1210" s="15"/>
      <c r="H1210" s="16" t="s">
        <v>1082</v>
      </c>
      <c r="I1210" s="21"/>
    </row>
    <row r="1211" ht="16" customHeight="1" spans="1:9">
      <c r="A1211" s="17" t="s">
        <v>3351</v>
      </c>
      <c r="B1211" s="16" t="s">
        <v>3352</v>
      </c>
      <c r="C1211" s="17" t="s">
        <v>1080</v>
      </c>
      <c r="D1211" s="16" t="s">
        <v>3353</v>
      </c>
      <c r="E1211" s="15">
        <v>1</v>
      </c>
      <c r="F1211" s="15"/>
      <c r="G1211" s="15"/>
      <c r="H1211" s="16" t="s">
        <v>1082</v>
      </c>
      <c r="I1211" s="21"/>
    </row>
    <row r="1212" ht="16" customHeight="1" spans="1:9">
      <c r="A1212" s="17" t="s">
        <v>3354</v>
      </c>
      <c r="B1212" s="16" t="s">
        <v>3352</v>
      </c>
      <c r="C1212" s="17" t="s">
        <v>1080</v>
      </c>
      <c r="D1212" s="16" t="s">
        <v>3355</v>
      </c>
      <c r="E1212" s="15">
        <v>1</v>
      </c>
      <c r="F1212" s="15"/>
      <c r="G1212" s="15"/>
      <c r="H1212" s="16" t="s">
        <v>1082</v>
      </c>
      <c r="I1212" s="21"/>
    </row>
    <row r="1213" ht="16" customHeight="1" spans="1:10">
      <c r="A1213" s="17" t="s">
        <v>3356</v>
      </c>
      <c r="B1213" s="16" t="s">
        <v>3352</v>
      </c>
      <c r="C1213" s="17" t="s">
        <v>1080</v>
      </c>
      <c r="D1213" s="16" t="s">
        <v>3357</v>
      </c>
      <c r="E1213" s="15">
        <v>1</v>
      </c>
      <c r="F1213" s="15"/>
      <c r="G1213" s="15"/>
      <c r="H1213" s="16" t="s">
        <v>1082</v>
      </c>
      <c r="I1213" s="21"/>
      <c r="J1213" s="22"/>
    </row>
    <row r="1214" ht="16" customHeight="1" spans="1:9">
      <c r="A1214" s="17" t="s">
        <v>3358</v>
      </c>
      <c r="B1214" s="16" t="s">
        <v>3359</v>
      </c>
      <c r="C1214" s="17" t="s">
        <v>1080</v>
      </c>
      <c r="D1214" s="16" t="s">
        <v>3355</v>
      </c>
      <c r="E1214" s="15">
        <v>1</v>
      </c>
      <c r="F1214" s="15"/>
      <c r="G1214" s="15"/>
      <c r="H1214" s="16" t="s">
        <v>1082</v>
      </c>
      <c r="I1214" s="21"/>
    </row>
    <row r="1215" ht="16" customHeight="1" spans="1:9">
      <c r="A1215" s="17" t="s">
        <v>3360</v>
      </c>
      <c r="B1215" s="16" t="s">
        <v>3333</v>
      </c>
      <c r="C1215" s="17" t="s">
        <v>1080</v>
      </c>
      <c r="D1215" s="16" t="s">
        <v>3361</v>
      </c>
      <c r="E1215" s="15">
        <v>1</v>
      </c>
      <c r="F1215" s="15"/>
      <c r="G1215" s="15"/>
      <c r="H1215" s="16" t="s">
        <v>1082</v>
      </c>
      <c r="I1215" s="21"/>
    </row>
    <row r="1216" ht="16" customHeight="1" spans="1:9">
      <c r="A1216" s="17" t="s">
        <v>3362</v>
      </c>
      <c r="B1216" s="16" t="s">
        <v>3363</v>
      </c>
      <c r="C1216" s="17" t="s">
        <v>1080</v>
      </c>
      <c r="D1216" s="16" t="s">
        <v>3357</v>
      </c>
      <c r="E1216" s="15">
        <v>1</v>
      </c>
      <c r="F1216" s="15"/>
      <c r="G1216" s="15"/>
      <c r="H1216" s="16" t="s">
        <v>1082</v>
      </c>
      <c r="I1216" s="21"/>
    </row>
    <row r="1217" ht="16" customHeight="1" spans="1:9">
      <c r="A1217" s="17" t="s">
        <v>3364</v>
      </c>
      <c r="B1217" s="16" t="s">
        <v>3365</v>
      </c>
      <c r="C1217" s="17" t="s">
        <v>18</v>
      </c>
      <c r="D1217" s="16" t="s">
        <v>3366</v>
      </c>
      <c r="E1217" s="15">
        <v>1</v>
      </c>
      <c r="F1217" s="15"/>
      <c r="G1217" s="15"/>
      <c r="H1217" s="16" t="s">
        <v>3367</v>
      </c>
      <c r="I1217" s="21"/>
    </row>
    <row r="1218" ht="16" customHeight="1" spans="1:9">
      <c r="A1218" s="17" t="s">
        <v>3368</v>
      </c>
      <c r="B1218" s="16" t="s">
        <v>3369</v>
      </c>
      <c r="C1218" s="17" t="s">
        <v>30</v>
      </c>
      <c r="D1218" s="16" t="s">
        <v>3370</v>
      </c>
      <c r="E1218" s="15">
        <v>1</v>
      </c>
      <c r="F1218" s="15"/>
      <c r="G1218" s="15"/>
      <c r="H1218" s="16" t="s">
        <v>3370</v>
      </c>
      <c r="I1218" s="21"/>
    </row>
    <row r="1219" ht="16" customHeight="1" spans="1:9">
      <c r="A1219" s="17" t="s">
        <v>3371</v>
      </c>
      <c r="B1219" s="16" t="s">
        <v>3372</v>
      </c>
      <c r="C1219" s="17" t="s">
        <v>30</v>
      </c>
      <c r="D1219" s="16" t="s">
        <v>3373</v>
      </c>
      <c r="E1219" s="15">
        <v>1</v>
      </c>
      <c r="F1219" s="15"/>
      <c r="G1219" s="15"/>
      <c r="H1219" s="16" t="s">
        <v>3374</v>
      </c>
      <c r="I1219" s="21"/>
    </row>
    <row r="1220" ht="16" customHeight="1" spans="1:9">
      <c r="A1220" s="17" t="s">
        <v>3375</v>
      </c>
      <c r="B1220" s="16" t="s">
        <v>3376</v>
      </c>
      <c r="C1220" s="17" t="s">
        <v>30</v>
      </c>
      <c r="D1220" s="16" t="s">
        <v>3370</v>
      </c>
      <c r="E1220" s="15">
        <v>1</v>
      </c>
      <c r="F1220" s="15"/>
      <c r="G1220" s="15"/>
      <c r="H1220" s="16" t="s">
        <v>3370</v>
      </c>
      <c r="I1220" s="21"/>
    </row>
    <row r="1221" ht="16" customHeight="1" spans="1:10">
      <c r="A1221" s="17" t="s">
        <v>3377</v>
      </c>
      <c r="B1221" s="16" t="s">
        <v>3378</v>
      </c>
      <c r="C1221" s="17" t="s">
        <v>30</v>
      </c>
      <c r="D1221" s="16" t="s">
        <v>3370</v>
      </c>
      <c r="E1221" s="15">
        <v>1</v>
      </c>
      <c r="F1221" s="15"/>
      <c r="G1221" s="15"/>
      <c r="H1221" s="16" t="s">
        <v>3370</v>
      </c>
      <c r="I1221" s="21"/>
      <c r="J1221" s="23"/>
    </row>
    <row r="1222" ht="16" customHeight="1" spans="1:9">
      <c r="A1222" s="17" t="s">
        <v>3379</v>
      </c>
      <c r="B1222" s="16" t="s">
        <v>3380</v>
      </c>
      <c r="C1222" s="17" t="s">
        <v>30</v>
      </c>
      <c r="D1222" s="16" t="s">
        <v>3370</v>
      </c>
      <c r="E1222" s="15">
        <v>1</v>
      </c>
      <c r="F1222" s="15"/>
      <c r="G1222" s="15"/>
      <c r="H1222" s="16" t="s">
        <v>3370</v>
      </c>
      <c r="I1222" s="21"/>
    </row>
    <row r="1223" ht="16" customHeight="1" spans="1:9">
      <c r="A1223" s="17" t="s">
        <v>3381</v>
      </c>
      <c r="B1223" s="16" t="s">
        <v>3382</v>
      </c>
      <c r="C1223" s="17" t="s">
        <v>30</v>
      </c>
      <c r="D1223" s="16" t="s">
        <v>3370</v>
      </c>
      <c r="E1223" s="15">
        <v>1</v>
      </c>
      <c r="F1223" s="15"/>
      <c r="G1223" s="15"/>
      <c r="H1223" s="16" t="s">
        <v>3370</v>
      </c>
      <c r="I1223" s="21"/>
    </row>
    <row r="1224" ht="16" customHeight="1" spans="1:9">
      <c r="A1224" s="17" t="s">
        <v>3383</v>
      </c>
      <c r="B1224" s="16" t="s">
        <v>3384</v>
      </c>
      <c r="C1224" s="17" t="s">
        <v>13</v>
      </c>
      <c r="D1224" s="16" t="s">
        <v>1010</v>
      </c>
      <c r="E1224" s="15">
        <v>1</v>
      </c>
      <c r="F1224" s="15"/>
      <c r="G1224" s="15"/>
      <c r="H1224" s="16" t="s">
        <v>20</v>
      </c>
      <c r="I1224" s="21"/>
    </row>
    <row r="1225" ht="16" customHeight="1" spans="1:9">
      <c r="A1225" s="17" t="s">
        <v>3385</v>
      </c>
      <c r="B1225" s="16" t="s">
        <v>3386</v>
      </c>
      <c r="C1225" s="17" t="s">
        <v>172</v>
      </c>
      <c r="D1225" s="16" t="s">
        <v>3387</v>
      </c>
      <c r="E1225" s="15">
        <v>1</v>
      </c>
      <c r="F1225" s="15"/>
      <c r="G1225" s="15"/>
      <c r="H1225" s="16" t="s">
        <v>20</v>
      </c>
      <c r="I1225" s="21"/>
    </row>
    <row r="1226" ht="16" customHeight="1" spans="1:9">
      <c r="A1226" s="17" t="s">
        <v>3388</v>
      </c>
      <c r="B1226" s="16" t="s">
        <v>3389</v>
      </c>
      <c r="C1226" s="17" t="s">
        <v>13</v>
      </c>
      <c r="D1226" s="16" t="s">
        <v>3390</v>
      </c>
      <c r="E1226" s="15">
        <v>1</v>
      </c>
      <c r="F1226" s="15"/>
      <c r="G1226" s="15"/>
      <c r="H1226" s="16" t="s">
        <v>20</v>
      </c>
      <c r="I1226" s="21"/>
    </row>
    <row r="1227" ht="16" customHeight="1" spans="1:9">
      <c r="A1227" s="17" t="s">
        <v>3391</v>
      </c>
      <c r="B1227" s="16" t="s">
        <v>3392</v>
      </c>
      <c r="C1227" s="17" t="s">
        <v>62</v>
      </c>
      <c r="D1227" s="16" t="s">
        <v>3393</v>
      </c>
      <c r="E1227" s="15">
        <v>1</v>
      </c>
      <c r="F1227" s="15"/>
      <c r="G1227" s="15"/>
      <c r="H1227" s="16" t="s">
        <v>20</v>
      </c>
      <c r="I1227" s="21"/>
    </row>
    <row r="1228" ht="16" customHeight="1" spans="1:9">
      <c r="A1228" s="17" t="s">
        <v>3394</v>
      </c>
      <c r="B1228" s="16" t="s">
        <v>3395</v>
      </c>
      <c r="C1228" s="17" t="s">
        <v>30</v>
      </c>
      <c r="D1228" s="16" t="s">
        <v>3396</v>
      </c>
      <c r="E1228" s="15">
        <v>1</v>
      </c>
      <c r="F1228" s="15"/>
      <c r="G1228" s="15"/>
      <c r="H1228" s="16" t="s">
        <v>20</v>
      </c>
      <c r="I1228" s="21"/>
    </row>
    <row r="1229" ht="16" customHeight="1" spans="1:9">
      <c r="A1229" s="17" t="s">
        <v>3397</v>
      </c>
      <c r="B1229" s="16" t="s">
        <v>3398</v>
      </c>
      <c r="C1229" s="17" t="s">
        <v>13</v>
      </c>
      <c r="D1229" s="16" t="s">
        <v>3399</v>
      </c>
      <c r="E1229" s="15">
        <v>1</v>
      </c>
      <c r="F1229" s="15"/>
      <c r="G1229" s="15"/>
      <c r="H1229" s="16" t="s">
        <v>20</v>
      </c>
      <c r="I1229" s="21"/>
    </row>
    <row r="1230" ht="16" customHeight="1" spans="1:9">
      <c r="A1230" s="17" t="s">
        <v>3400</v>
      </c>
      <c r="B1230" s="16" t="s">
        <v>3401</v>
      </c>
      <c r="C1230" s="17" t="s">
        <v>30</v>
      </c>
      <c r="D1230" s="16" t="s">
        <v>3402</v>
      </c>
      <c r="E1230" s="15">
        <v>1</v>
      </c>
      <c r="F1230" s="15"/>
      <c r="G1230" s="15"/>
      <c r="H1230" s="16" t="s">
        <v>20</v>
      </c>
      <c r="I1230" s="21"/>
    </row>
    <row r="1231" ht="16" customHeight="1" spans="1:10">
      <c r="A1231" s="17" t="s">
        <v>3403</v>
      </c>
      <c r="B1231" s="16" t="s">
        <v>3404</v>
      </c>
      <c r="C1231" s="17" t="s">
        <v>30</v>
      </c>
      <c r="D1231" s="16" t="s">
        <v>3405</v>
      </c>
      <c r="E1231" s="15">
        <v>1</v>
      </c>
      <c r="F1231" s="15"/>
      <c r="G1231" s="15"/>
      <c r="H1231" s="16" t="s">
        <v>20</v>
      </c>
      <c r="I1231" s="21"/>
      <c r="J1231" s="23"/>
    </row>
    <row r="1232" ht="16" customHeight="1" spans="1:9">
      <c r="A1232" s="17" t="s">
        <v>3406</v>
      </c>
      <c r="B1232" s="16" t="s">
        <v>3407</v>
      </c>
      <c r="C1232" s="17" t="s">
        <v>13</v>
      </c>
      <c r="D1232" s="16" t="s">
        <v>3408</v>
      </c>
      <c r="E1232" s="15">
        <v>1</v>
      </c>
      <c r="F1232" s="15"/>
      <c r="G1232" s="15"/>
      <c r="H1232" s="16" t="s">
        <v>3409</v>
      </c>
      <c r="I1232" s="21"/>
    </row>
    <row r="1233" ht="16" customHeight="1" spans="1:9">
      <c r="A1233" s="17" t="s">
        <v>3410</v>
      </c>
      <c r="B1233" s="16" t="s">
        <v>3411</v>
      </c>
      <c r="C1233" s="17" t="s">
        <v>13</v>
      </c>
      <c r="D1233" s="16" t="s">
        <v>3412</v>
      </c>
      <c r="E1233" s="15">
        <v>1</v>
      </c>
      <c r="F1233" s="15"/>
      <c r="G1233" s="15"/>
      <c r="H1233" s="16" t="s">
        <v>20</v>
      </c>
      <c r="I1233" s="21"/>
    </row>
    <row r="1234" ht="16" customHeight="1" spans="1:9">
      <c r="A1234" s="17" t="s">
        <v>3413</v>
      </c>
      <c r="B1234" s="16" t="s">
        <v>3414</v>
      </c>
      <c r="C1234" s="17" t="s">
        <v>13</v>
      </c>
      <c r="D1234" s="16" t="s">
        <v>3415</v>
      </c>
      <c r="E1234" s="15">
        <v>1</v>
      </c>
      <c r="F1234" s="15"/>
      <c r="G1234" s="15"/>
      <c r="H1234" s="16" t="s">
        <v>20</v>
      </c>
      <c r="I1234" s="21"/>
    </row>
    <row r="1235" ht="16" customHeight="1" spans="1:9">
      <c r="A1235" s="17" t="s">
        <v>3416</v>
      </c>
      <c r="B1235" s="16" t="s">
        <v>3417</v>
      </c>
      <c r="C1235" s="17" t="s">
        <v>13</v>
      </c>
      <c r="D1235" s="16" t="s">
        <v>3418</v>
      </c>
      <c r="E1235" s="15">
        <v>1</v>
      </c>
      <c r="F1235" s="15"/>
      <c r="G1235" s="15"/>
      <c r="H1235" s="16" t="s">
        <v>20</v>
      </c>
      <c r="I1235" s="21"/>
    </row>
    <row r="1236" ht="16" customHeight="1" spans="1:9">
      <c r="A1236" s="17" t="s">
        <v>3419</v>
      </c>
      <c r="B1236" s="16" t="s">
        <v>3420</v>
      </c>
      <c r="C1236" s="17" t="s">
        <v>13</v>
      </c>
      <c r="D1236" s="16" t="s">
        <v>3421</v>
      </c>
      <c r="E1236" s="15">
        <v>1</v>
      </c>
      <c r="F1236" s="15"/>
      <c r="G1236" s="15"/>
      <c r="H1236" s="16" t="s">
        <v>20</v>
      </c>
      <c r="I1236" s="21"/>
    </row>
    <row r="1237" ht="16" customHeight="1" spans="1:9">
      <c r="A1237" s="17" t="s">
        <v>3422</v>
      </c>
      <c r="B1237" s="16" t="s">
        <v>3423</v>
      </c>
      <c r="C1237" s="17" t="s">
        <v>13</v>
      </c>
      <c r="D1237" s="16" t="s">
        <v>3424</v>
      </c>
      <c r="E1237" s="15">
        <v>1</v>
      </c>
      <c r="F1237" s="15"/>
      <c r="G1237" s="15"/>
      <c r="H1237" s="16" t="s">
        <v>3425</v>
      </c>
      <c r="I1237" s="21"/>
    </row>
    <row r="1238" ht="16" customHeight="1" spans="1:9">
      <c r="A1238" s="17" t="s">
        <v>3426</v>
      </c>
      <c r="B1238" s="16" t="s">
        <v>3427</v>
      </c>
      <c r="C1238" s="17" t="s">
        <v>13</v>
      </c>
      <c r="D1238" s="16" t="s">
        <v>3428</v>
      </c>
      <c r="E1238" s="15">
        <v>1</v>
      </c>
      <c r="F1238" s="15"/>
      <c r="G1238" s="15"/>
      <c r="H1238" s="16" t="s">
        <v>3429</v>
      </c>
      <c r="I1238" s="21"/>
    </row>
    <row r="1239" ht="16" customHeight="1" spans="1:9">
      <c r="A1239" s="17" t="s">
        <v>3430</v>
      </c>
      <c r="B1239" s="16" t="s">
        <v>3431</v>
      </c>
      <c r="C1239" s="17" t="s">
        <v>13</v>
      </c>
      <c r="D1239" s="16" t="s">
        <v>3432</v>
      </c>
      <c r="E1239" s="15">
        <v>1</v>
      </c>
      <c r="F1239" s="15"/>
      <c r="G1239" s="15"/>
      <c r="H1239" s="16" t="s">
        <v>3429</v>
      </c>
      <c r="I1239" s="21"/>
    </row>
    <row r="1240" ht="16" customHeight="1" spans="1:10">
      <c r="A1240" s="17" t="s">
        <v>3433</v>
      </c>
      <c r="B1240" s="16" t="s">
        <v>3434</v>
      </c>
      <c r="C1240" s="17" t="s">
        <v>30</v>
      </c>
      <c r="D1240" s="16" t="s">
        <v>3435</v>
      </c>
      <c r="E1240" s="15">
        <v>1</v>
      </c>
      <c r="F1240" s="15"/>
      <c r="G1240" s="15"/>
      <c r="H1240" s="16" t="s">
        <v>20</v>
      </c>
      <c r="I1240" s="21"/>
      <c r="J1240" s="22"/>
    </row>
    <row r="1241" ht="16" customHeight="1" spans="1:9">
      <c r="A1241" s="17" t="s">
        <v>3436</v>
      </c>
      <c r="B1241" s="16" t="s">
        <v>3437</v>
      </c>
      <c r="C1241" s="17" t="s">
        <v>13</v>
      </c>
      <c r="D1241" s="16" t="s">
        <v>119</v>
      </c>
      <c r="E1241" s="15">
        <v>1</v>
      </c>
      <c r="F1241" s="15"/>
      <c r="G1241" s="15"/>
      <c r="H1241" s="16" t="s">
        <v>20</v>
      </c>
      <c r="I1241" s="21"/>
    </row>
    <row r="1242" ht="16" customHeight="1" spans="1:9">
      <c r="A1242" s="17" t="s">
        <v>3438</v>
      </c>
      <c r="B1242" s="16" t="s">
        <v>3439</v>
      </c>
      <c r="C1242" s="17" t="s">
        <v>172</v>
      </c>
      <c r="D1242" s="16" t="s">
        <v>3440</v>
      </c>
      <c r="E1242" s="15">
        <v>1</v>
      </c>
      <c r="F1242" s="15"/>
      <c r="G1242" s="15"/>
      <c r="H1242" s="16" t="s">
        <v>20</v>
      </c>
      <c r="I1242" s="21"/>
    </row>
    <row r="1243" ht="16" customHeight="1" spans="1:10">
      <c r="A1243" s="17" t="s">
        <v>3441</v>
      </c>
      <c r="B1243" s="16" t="s">
        <v>3442</v>
      </c>
      <c r="C1243" s="17" t="s">
        <v>1080</v>
      </c>
      <c r="D1243" s="16" t="s">
        <v>3443</v>
      </c>
      <c r="E1243" s="15">
        <v>1</v>
      </c>
      <c r="F1243" s="15"/>
      <c r="G1243" s="15"/>
      <c r="H1243" s="16" t="s">
        <v>1082</v>
      </c>
      <c r="I1243" s="21"/>
      <c r="J1243" s="22"/>
    </row>
    <row r="1244" ht="16" customHeight="1" spans="1:9">
      <c r="A1244" s="17" t="s">
        <v>3444</v>
      </c>
      <c r="B1244" s="16" t="s">
        <v>3445</v>
      </c>
      <c r="C1244" s="17" t="s">
        <v>13</v>
      </c>
      <c r="D1244" s="16" t="s">
        <v>3446</v>
      </c>
      <c r="E1244" s="15">
        <v>1</v>
      </c>
      <c r="F1244" s="15"/>
      <c r="G1244" s="15"/>
      <c r="H1244" s="16" t="s">
        <v>20</v>
      </c>
      <c r="I1244" s="21"/>
    </row>
    <row r="1245" ht="16" customHeight="1" spans="1:9">
      <c r="A1245" s="17" t="s">
        <v>3447</v>
      </c>
      <c r="B1245" s="16" t="s">
        <v>838</v>
      </c>
      <c r="C1245" s="17" t="s">
        <v>172</v>
      </c>
      <c r="D1245" s="16" t="s">
        <v>3448</v>
      </c>
      <c r="E1245" s="15">
        <v>1</v>
      </c>
      <c r="F1245" s="15"/>
      <c r="G1245" s="15"/>
      <c r="H1245" s="16" t="s">
        <v>20</v>
      </c>
      <c r="I1245" s="21"/>
    </row>
    <row r="1246" ht="16" customHeight="1" spans="1:9">
      <c r="A1246" s="17" t="s">
        <v>3449</v>
      </c>
      <c r="B1246" s="16" t="s">
        <v>3450</v>
      </c>
      <c r="C1246" s="17" t="s">
        <v>172</v>
      </c>
      <c r="D1246" s="16" t="s">
        <v>3451</v>
      </c>
      <c r="E1246" s="15">
        <v>1</v>
      </c>
      <c r="F1246" s="15"/>
      <c r="G1246" s="15"/>
      <c r="H1246" s="16" t="s">
        <v>20</v>
      </c>
      <c r="I1246" s="21"/>
    </row>
    <row r="1247" ht="16" customHeight="1" spans="1:9">
      <c r="A1247" s="17" t="s">
        <v>3452</v>
      </c>
      <c r="B1247" s="16" t="s">
        <v>3453</v>
      </c>
      <c r="C1247" s="17" t="s">
        <v>1080</v>
      </c>
      <c r="D1247" s="16" t="s">
        <v>3454</v>
      </c>
      <c r="E1247" s="15">
        <v>1</v>
      </c>
      <c r="F1247" s="15"/>
      <c r="G1247" s="15"/>
      <c r="H1247" s="16" t="s">
        <v>20</v>
      </c>
      <c r="I1247" s="21"/>
    </row>
    <row r="1248" ht="16" customHeight="1" spans="1:9">
      <c r="A1248" s="17" t="s">
        <v>3455</v>
      </c>
      <c r="B1248" s="16" t="s">
        <v>838</v>
      </c>
      <c r="C1248" s="17" t="s">
        <v>172</v>
      </c>
      <c r="D1248" s="16" t="s">
        <v>3456</v>
      </c>
      <c r="E1248" s="15">
        <v>1</v>
      </c>
      <c r="F1248" s="15"/>
      <c r="G1248" s="15"/>
      <c r="H1248" s="16" t="s">
        <v>20</v>
      </c>
      <c r="I1248" s="21"/>
    </row>
    <row r="1249" ht="16" customHeight="1" spans="1:9">
      <c r="A1249" s="17" t="s">
        <v>3457</v>
      </c>
      <c r="B1249" s="16" t="s">
        <v>3458</v>
      </c>
      <c r="C1249" s="17" t="s">
        <v>172</v>
      </c>
      <c r="D1249" s="16" t="s">
        <v>3459</v>
      </c>
      <c r="E1249" s="15">
        <v>1</v>
      </c>
      <c r="F1249" s="15"/>
      <c r="G1249" s="15"/>
      <c r="H1249" s="16" t="s">
        <v>20</v>
      </c>
      <c r="I1249" s="21"/>
    </row>
    <row r="1250" ht="16" customHeight="1" spans="1:9">
      <c r="A1250" s="17" t="s">
        <v>3460</v>
      </c>
      <c r="B1250" s="16" t="s">
        <v>3439</v>
      </c>
      <c r="C1250" s="17" t="s">
        <v>172</v>
      </c>
      <c r="D1250" s="16" t="s">
        <v>2009</v>
      </c>
      <c r="E1250" s="15">
        <v>1</v>
      </c>
      <c r="F1250" s="15"/>
      <c r="G1250" s="15"/>
      <c r="H1250" s="16" t="s">
        <v>20</v>
      </c>
      <c r="I1250" s="21"/>
    </row>
    <row r="1251" ht="16" customHeight="1" spans="1:9">
      <c r="A1251" s="17" t="s">
        <v>3461</v>
      </c>
      <c r="B1251" s="16" t="s">
        <v>3462</v>
      </c>
      <c r="C1251" s="17" t="s">
        <v>3463</v>
      </c>
      <c r="D1251" s="16" t="s">
        <v>3464</v>
      </c>
      <c r="E1251" s="15">
        <v>1</v>
      </c>
      <c r="F1251" s="15"/>
      <c r="G1251" s="15"/>
      <c r="H1251" s="16" t="s">
        <v>39</v>
      </c>
      <c r="I1251" s="21"/>
    </row>
    <row r="1252" ht="16" customHeight="1" spans="1:9">
      <c r="A1252" s="17" t="s">
        <v>3465</v>
      </c>
      <c r="B1252" s="16" t="s">
        <v>3466</v>
      </c>
      <c r="C1252" s="17" t="s">
        <v>1080</v>
      </c>
      <c r="D1252" s="16" t="s">
        <v>3467</v>
      </c>
      <c r="E1252" s="15">
        <v>1</v>
      </c>
      <c r="F1252" s="15"/>
      <c r="G1252" s="15"/>
      <c r="H1252" s="16" t="s">
        <v>3468</v>
      </c>
      <c r="I1252" s="21"/>
    </row>
    <row r="1253" ht="16" customHeight="1" spans="1:9">
      <c r="A1253" s="17" t="s">
        <v>3469</v>
      </c>
      <c r="B1253" s="16" t="s">
        <v>3470</v>
      </c>
      <c r="C1253" s="17" t="s">
        <v>34</v>
      </c>
      <c r="D1253" s="16" t="s">
        <v>3471</v>
      </c>
      <c r="E1253" s="15">
        <v>1</v>
      </c>
      <c r="F1253" s="15"/>
      <c r="G1253" s="15"/>
      <c r="H1253" s="16" t="s">
        <v>20</v>
      </c>
      <c r="I1253" s="21"/>
    </row>
    <row r="1254" ht="16" customHeight="1" spans="1:9">
      <c r="A1254" s="17" t="s">
        <v>3472</v>
      </c>
      <c r="B1254" s="16" t="s">
        <v>3473</v>
      </c>
      <c r="C1254" s="17" t="s">
        <v>172</v>
      </c>
      <c r="D1254" s="16" t="s">
        <v>3474</v>
      </c>
      <c r="E1254" s="15">
        <v>1</v>
      </c>
      <c r="F1254" s="15"/>
      <c r="G1254" s="15"/>
      <c r="H1254" s="16" t="s">
        <v>3468</v>
      </c>
      <c r="I1254" s="21"/>
    </row>
    <row r="1255" ht="16" customHeight="1" spans="1:9">
      <c r="A1255" s="17" t="s">
        <v>3475</v>
      </c>
      <c r="B1255" s="16" t="s">
        <v>3476</v>
      </c>
      <c r="C1255" s="17" t="s">
        <v>13</v>
      </c>
      <c r="D1255" s="16" t="s">
        <v>3477</v>
      </c>
      <c r="E1255" s="15">
        <v>1</v>
      </c>
      <c r="F1255" s="15"/>
      <c r="G1255" s="15"/>
      <c r="H1255" s="16" t="s">
        <v>3478</v>
      </c>
      <c r="I1255" s="21"/>
    </row>
    <row r="1256" ht="16" customHeight="1" spans="1:9">
      <c r="A1256" s="17" t="s">
        <v>3479</v>
      </c>
      <c r="B1256" s="16" t="s">
        <v>3480</v>
      </c>
      <c r="C1256" s="17" t="s">
        <v>13</v>
      </c>
      <c r="D1256" s="16" t="s">
        <v>3481</v>
      </c>
      <c r="E1256" s="15">
        <v>1</v>
      </c>
      <c r="F1256" s="15"/>
      <c r="G1256" s="15"/>
      <c r="H1256" s="16" t="s">
        <v>20</v>
      </c>
      <c r="I1256" s="21"/>
    </row>
    <row r="1257" ht="16" customHeight="1" spans="1:9">
      <c r="A1257" s="17" t="s">
        <v>3482</v>
      </c>
      <c r="B1257" s="16" t="s">
        <v>293</v>
      </c>
      <c r="C1257" s="17" t="s">
        <v>13</v>
      </c>
      <c r="D1257" s="16" t="s">
        <v>3483</v>
      </c>
      <c r="E1257" s="15">
        <v>1</v>
      </c>
      <c r="F1257" s="15"/>
      <c r="G1257" s="15"/>
      <c r="H1257" s="16" t="s">
        <v>3484</v>
      </c>
      <c r="I1257" s="21"/>
    </row>
    <row r="1258" ht="16" customHeight="1" spans="1:9">
      <c r="A1258" s="17" t="s">
        <v>3485</v>
      </c>
      <c r="B1258" s="16" t="s">
        <v>293</v>
      </c>
      <c r="C1258" s="17" t="s">
        <v>13</v>
      </c>
      <c r="D1258" s="16" t="s">
        <v>3486</v>
      </c>
      <c r="E1258" s="15">
        <v>1</v>
      </c>
      <c r="F1258" s="15"/>
      <c r="G1258" s="15"/>
      <c r="H1258" s="16" t="s">
        <v>524</v>
      </c>
      <c r="I1258" s="21"/>
    </row>
    <row r="1259" ht="16" customHeight="1" spans="1:10">
      <c r="A1259" s="17" t="s">
        <v>3487</v>
      </c>
      <c r="B1259" s="16" t="s">
        <v>293</v>
      </c>
      <c r="C1259" s="17" t="s">
        <v>13</v>
      </c>
      <c r="D1259" s="16" t="s">
        <v>3488</v>
      </c>
      <c r="E1259" s="15">
        <v>1</v>
      </c>
      <c r="F1259" s="15"/>
      <c r="G1259" s="15"/>
      <c r="H1259" s="16" t="s">
        <v>524</v>
      </c>
      <c r="I1259" s="21"/>
      <c r="J1259" s="22"/>
    </row>
    <row r="1260" ht="16" customHeight="1" spans="1:9">
      <c r="A1260" s="17" t="s">
        <v>3489</v>
      </c>
      <c r="B1260" s="16" t="s">
        <v>293</v>
      </c>
      <c r="C1260" s="17" t="s">
        <v>13</v>
      </c>
      <c r="D1260" s="16" t="s">
        <v>3490</v>
      </c>
      <c r="E1260" s="15">
        <v>1</v>
      </c>
      <c r="F1260" s="15"/>
      <c r="G1260" s="15"/>
      <c r="H1260" s="16" t="s">
        <v>524</v>
      </c>
      <c r="I1260" s="21"/>
    </row>
    <row r="1261" ht="16" customHeight="1" spans="1:9">
      <c r="A1261" s="17" t="s">
        <v>3491</v>
      </c>
      <c r="B1261" s="16" t="s">
        <v>293</v>
      </c>
      <c r="C1261" s="17" t="s">
        <v>13</v>
      </c>
      <c r="D1261" s="16" t="s">
        <v>3492</v>
      </c>
      <c r="E1261" s="15">
        <v>1</v>
      </c>
      <c r="F1261" s="15"/>
      <c r="G1261" s="15"/>
      <c r="H1261" s="16" t="s">
        <v>524</v>
      </c>
      <c r="I1261" s="21"/>
    </row>
    <row r="1262" ht="16" customHeight="1" spans="1:9">
      <c r="A1262" s="17" t="s">
        <v>3493</v>
      </c>
      <c r="B1262" s="16" t="s">
        <v>293</v>
      </c>
      <c r="C1262" s="17" t="s">
        <v>13</v>
      </c>
      <c r="D1262" s="16" t="s">
        <v>3494</v>
      </c>
      <c r="E1262" s="15">
        <v>1</v>
      </c>
      <c r="F1262" s="15"/>
      <c r="G1262" s="15"/>
      <c r="H1262" s="16" t="s">
        <v>524</v>
      </c>
      <c r="I1262" s="21"/>
    </row>
    <row r="1263" ht="16" customHeight="1" spans="1:9">
      <c r="A1263" s="17" t="s">
        <v>3495</v>
      </c>
      <c r="B1263" s="16" t="s">
        <v>297</v>
      </c>
      <c r="C1263" s="17" t="s">
        <v>13</v>
      </c>
      <c r="D1263" s="16" t="s">
        <v>3496</v>
      </c>
      <c r="E1263" s="15">
        <v>1</v>
      </c>
      <c r="F1263" s="15"/>
      <c r="G1263" s="15"/>
      <c r="H1263" s="16" t="s">
        <v>3484</v>
      </c>
      <c r="I1263" s="21"/>
    </row>
    <row r="1264" ht="16" customHeight="1" spans="1:9">
      <c r="A1264" s="17" t="s">
        <v>3497</v>
      </c>
      <c r="B1264" s="16" t="s">
        <v>297</v>
      </c>
      <c r="C1264" s="17" t="s">
        <v>13</v>
      </c>
      <c r="D1264" s="16" t="s">
        <v>3498</v>
      </c>
      <c r="E1264" s="15">
        <v>1</v>
      </c>
      <c r="F1264" s="15"/>
      <c r="G1264" s="15"/>
      <c r="H1264" s="16" t="s">
        <v>3484</v>
      </c>
      <c r="I1264" s="21"/>
    </row>
    <row r="1265" ht="16" customHeight="1" spans="1:9">
      <c r="A1265" s="17" t="s">
        <v>3499</v>
      </c>
      <c r="B1265" s="16" t="s">
        <v>297</v>
      </c>
      <c r="C1265" s="17" t="s">
        <v>13</v>
      </c>
      <c r="D1265" s="16" t="s">
        <v>3500</v>
      </c>
      <c r="E1265" s="15">
        <v>1</v>
      </c>
      <c r="F1265" s="15"/>
      <c r="G1265" s="15"/>
      <c r="H1265" s="16" t="s">
        <v>3484</v>
      </c>
      <c r="I1265" s="21"/>
    </row>
    <row r="1266" ht="16" customHeight="1" spans="1:10">
      <c r="A1266" s="17" t="s">
        <v>3501</v>
      </c>
      <c r="B1266" s="16" t="s">
        <v>297</v>
      </c>
      <c r="C1266" s="17" t="s">
        <v>13</v>
      </c>
      <c r="D1266" s="16" t="s">
        <v>3502</v>
      </c>
      <c r="E1266" s="15">
        <v>1</v>
      </c>
      <c r="F1266" s="15"/>
      <c r="G1266" s="15"/>
      <c r="H1266" s="16" t="s">
        <v>3484</v>
      </c>
      <c r="I1266" s="21"/>
      <c r="J1266" s="23"/>
    </row>
    <row r="1267" ht="16" customHeight="1" spans="1:10">
      <c r="A1267" s="17" t="s">
        <v>3503</v>
      </c>
      <c r="B1267" s="16" t="s">
        <v>293</v>
      </c>
      <c r="C1267" s="17" t="s">
        <v>13</v>
      </c>
      <c r="D1267" s="16" t="s">
        <v>3504</v>
      </c>
      <c r="E1267" s="15">
        <v>1</v>
      </c>
      <c r="F1267" s="15"/>
      <c r="G1267" s="15"/>
      <c r="H1267" s="16" t="s">
        <v>3484</v>
      </c>
      <c r="I1267" s="21"/>
      <c r="J1267" s="22"/>
    </row>
    <row r="1268" ht="16" customHeight="1" spans="1:9">
      <c r="A1268" s="17" t="s">
        <v>3505</v>
      </c>
      <c r="B1268" s="16" t="s">
        <v>293</v>
      </c>
      <c r="C1268" s="17" t="s">
        <v>13</v>
      </c>
      <c r="D1268" s="16" t="s">
        <v>3506</v>
      </c>
      <c r="E1268" s="15">
        <v>1</v>
      </c>
      <c r="F1268" s="15"/>
      <c r="G1268" s="15"/>
      <c r="H1268" s="16" t="s">
        <v>3484</v>
      </c>
      <c r="I1268" s="21"/>
    </row>
    <row r="1269" ht="16" customHeight="1" spans="1:9">
      <c r="A1269" s="17" t="s">
        <v>3507</v>
      </c>
      <c r="B1269" s="16" t="s">
        <v>3508</v>
      </c>
      <c r="C1269" s="17" t="s">
        <v>13</v>
      </c>
      <c r="D1269" s="16" t="s">
        <v>3509</v>
      </c>
      <c r="E1269" s="15">
        <v>1</v>
      </c>
      <c r="F1269" s="15"/>
      <c r="G1269" s="15"/>
      <c r="H1269" s="16" t="s">
        <v>3484</v>
      </c>
      <c r="I1269" s="21"/>
    </row>
    <row r="1270" ht="16" customHeight="1" spans="1:9">
      <c r="A1270" s="17" t="s">
        <v>3510</v>
      </c>
      <c r="B1270" s="16" t="s">
        <v>3511</v>
      </c>
      <c r="C1270" s="17" t="s">
        <v>13</v>
      </c>
      <c r="D1270" s="16" t="s">
        <v>3512</v>
      </c>
      <c r="E1270" s="15">
        <v>1</v>
      </c>
      <c r="F1270" s="15"/>
      <c r="G1270" s="15"/>
      <c r="H1270" s="16" t="s">
        <v>3484</v>
      </c>
      <c r="I1270" s="21"/>
    </row>
    <row r="1271" ht="16" customHeight="1" spans="1:9">
      <c r="A1271" s="17" t="s">
        <v>3513</v>
      </c>
      <c r="B1271" s="16" t="s">
        <v>3514</v>
      </c>
      <c r="C1271" s="17" t="s">
        <v>13</v>
      </c>
      <c r="D1271" s="16" t="s">
        <v>3515</v>
      </c>
      <c r="E1271" s="15">
        <v>1</v>
      </c>
      <c r="F1271" s="15"/>
      <c r="G1271" s="15"/>
      <c r="H1271" s="16" t="s">
        <v>3484</v>
      </c>
      <c r="I1271" s="21"/>
    </row>
    <row r="1272" ht="16" customHeight="1" spans="1:9">
      <c r="A1272" s="17" t="s">
        <v>3516</v>
      </c>
      <c r="B1272" s="16" t="s">
        <v>3511</v>
      </c>
      <c r="C1272" s="17" t="s">
        <v>13</v>
      </c>
      <c r="D1272" s="16" t="s">
        <v>3517</v>
      </c>
      <c r="E1272" s="15">
        <v>1</v>
      </c>
      <c r="F1272" s="15"/>
      <c r="G1272" s="15"/>
      <c r="H1272" s="16" t="s">
        <v>3484</v>
      </c>
      <c r="I1272" s="21"/>
    </row>
    <row r="1273" ht="16" customHeight="1" spans="1:9">
      <c r="A1273" s="17" t="s">
        <v>3518</v>
      </c>
      <c r="B1273" s="16" t="s">
        <v>3519</v>
      </c>
      <c r="C1273" s="17" t="s">
        <v>13</v>
      </c>
      <c r="D1273" s="16" t="s">
        <v>3520</v>
      </c>
      <c r="E1273" s="15">
        <v>1</v>
      </c>
      <c r="F1273" s="15"/>
      <c r="G1273" s="15"/>
      <c r="H1273" s="16" t="s">
        <v>3484</v>
      </c>
      <c r="I1273" s="21"/>
    </row>
    <row r="1274" ht="16" customHeight="1" spans="1:9">
      <c r="A1274" s="17" t="s">
        <v>3521</v>
      </c>
      <c r="B1274" s="16" t="s">
        <v>3522</v>
      </c>
      <c r="C1274" s="17" t="s">
        <v>13</v>
      </c>
      <c r="D1274" s="16" t="s">
        <v>3523</v>
      </c>
      <c r="E1274" s="15">
        <v>1</v>
      </c>
      <c r="F1274" s="15"/>
      <c r="G1274" s="15"/>
      <c r="H1274" s="16" t="s">
        <v>3524</v>
      </c>
      <c r="I1274" s="21"/>
    </row>
    <row r="1275" ht="16" customHeight="1" spans="1:9">
      <c r="A1275" s="17" t="s">
        <v>3525</v>
      </c>
      <c r="B1275" s="16" t="s">
        <v>3526</v>
      </c>
      <c r="C1275" s="17" t="s">
        <v>13</v>
      </c>
      <c r="D1275" s="16" t="s">
        <v>3527</v>
      </c>
      <c r="E1275" s="15">
        <v>1</v>
      </c>
      <c r="F1275" s="15"/>
      <c r="G1275" s="15"/>
      <c r="H1275" s="16" t="s">
        <v>3524</v>
      </c>
      <c r="I1275" s="21"/>
    </row>
    <row r="1276" ht="16" customHeight="1" spans="1:9">
      <c r="A1276" s="17" t="s">
        <v>3528</v>
      </c>
      <c r="B1276" s="16" t="s">
        <v>3529</v>
      </c>
      <c r="C1276" s="17" t="s">
        <v>13</v>
      </c>
      <c r="D1276" s="16" t="s">
        <v>3530</v>
      </c>
      <c r="E1276" s="15">
        <v>1</v>
      </c>
      <c r="F1276" s="15"/>
      <c r="G1276" s="15"/>
      <c r="H1276" s="16" t="s">
        <v>20</v>
      </c>
      <c r="I1276" s="21"/>
    </row>
    <row r="1277" ht="16" customHeight="1" spans="1:9">
      <c r="A1277" s="17" t="s">
        <v>3531</v>
      </c>
      <c r="B1277" s="16" t="s">
        <v>3532</v>
      </c>
      <c r="C1277" s="17" t="s">
        <v>172</v>
      </c>
      <c r="D1277" s="16" t="s">
        <v>3533</v>
      </c>
      <c r="E1277" s="15">
        <v>1</v>
      </c>
      <c r="F1277" s="15"/>
      <c r="G1277" s="15"/>
      <c r="H1277" s="16" t="s">
        <v>3468</v>
      </c>
      <c r="I1277" s="21"/>
    </row>
    <row r="1278" ht="16" customHeight="1" spans="1:9">
      <c r="A1278" s="17" t="s">
        <v>3534</v>
      </c>
      <c r="B1278" s="16" t="s">
        <v>3535</v>
      </c>
      <c r="C1278" s="17" t="s">
        <v>30</v>
      </c>
      <c r="D1278" s="16" t="s">
        <v>3536</v>
      </c>
      <c r="E1278" s="15">
        <v>1</v>
      </c>
      <c r="F1278" s="15"/>
      <c r="G1278" s="15"/>
      <c r="H1278" s="16" t="s">
        <v>20</v>
      </c>
      <c r="I1278" s="21"/>
    </row>
    <row r="1279" ht="16" customHeight="1" spans="1:9">
      <c r="A1279" s="17" t="s">
        <v>3537</v>
      </c>
      <c r="B1279" s="16" t="s">
        <v>3538</v>
      </c>
      <c r="C1279" s="17" t="s">
        <v>168</v>
      </c>
      <c r="D1279" s="16" t="s">
        <v>3539</v>
      </c>
      <c r="E1279" s="15">
        <v>1</v>
      </c>
      <c r="F1279" s="15"/>
      <c r="G1279" s="15"/>
      <c r="H1279" s="16" t="s">
        <v>20</v>
      </c>
      <c r="I1279" s="21"/>
    </row>
    <row r="1280" ht="16" customHeight="1" spans="1:9">
      <c r="A1280" s="17" t="s">
        <v>3540</v>
      </c>
      <c r="B1280" s="16" t="s">
        <v>3541</v>
      </c>
      <c r="C1280" s="17" t="s">
        <v>13</v>
      </c>
      <c r="D1280" s="16" t="s">
        <v>3542</v>
      </c>
      <c r="E1280" s="15">
        <v>1</v>
      </c>
      <c r="F1280" s="15"/>
      <c r="G1280" s="15"/>
      <c r="H1280" s="16" t="s">
        <v>20</v>
      </c>
      <c r="I1280" s="21"/>
    </row>
    <row r="1281" ht="16" customHeight="1" spans="1:10">
      <c r="A1281" s="17" t="s">
        <v>3543</v>
      </c>
      <c r="B1281" s="16" t="s">
        <v>3544</v>
      </c>
      <c r="C1281" s="17" t="s">
        <v>18</v>
      </c>
      <c r="D1281" s="16" t="s">
        <v>3545</v>
      </c>
      <c r="E1281" s="15">
        <v>1</v>
      </c>
      <c r="F1281" s="15"/>
      <c r="G1281" s="15"/>
      <c r="H1281" s="16" t="s">
        <v>20</v>
      </c>
      <c r="I1281" s="21"/>
      <c r="J1281" s="22"/>
    </row>
    <row r="1282" ht="16" customHeight="1" spans="1:9">
      <c r="A1282" s="17" t="s">
        <v>3546</v>
      </c>
      <c r="B1282" s="16" t="s">
        <v>3547</v>
      </c>
      <c r="C1282" s="17" t="s">
        <v>13</v>
      </c>
      <c r="D1282" s="16" t="s">
        <v>3548</v>
      </c>
      <c r="E1282" s="15">
        <v>1</v>
      </c>
      <c r="F1282" s="15"/>
      <c r="G1282" s="15"/>
      <c r="H1282" s="16" t="s">
        <v>20</v>
      </c>
      <c r="I1282" s="21"/>
    </row>
    <row r="1283" ht="16" customHeight="1" spans="1:10">
      <c r="A1283" s="17" t="s">
        <v>3549</v>
      </c>
      <c r="B1283" s="16" t="s">
        <v>3550</v>
      </c>
      <c r="C1283" s="17" t="s">
        <v>13</v>
      </c>
      <c r="D1283" s="16" t="s">
        <v>3551</v>
      </c>
      <c r="E1283" s="15">
        <v>1</v>
      </c>
      <c r="F1283" s="15"/>
      <c r="G1283" s="15"/>
      <c r="H1283" s="16" t="s">
        <v>20</v>
      </c>
      <c r="I1283" s="21"/>
      <c r="J1283" s="22"/>
    </row>
    <row r="1284" ht="16" customHeight="1" spans="1:9">
      <c r="A1284" s="17" t="s">
        <v>3552</v>
      </c>
      <c r="B1284" s="16" t="s">
        <v>3553</v>
      </c>
      <c r="C1284" s="17" t="s">
        <v>13</v>
      </c>
      <c r="D1284" s="16" t="s">
        <v>3554</v>
      </c>
      <c r="E1284" s="15">
        <v>1</v>
      </c>
      <c r="F1284" s="15"/>
      <c r="G1284" s="15"/>
      <c r="H1284" s="16" t="s">
        <v>3555</v>
      </c>
      <c r="I1284" s="21"/>
    </row>
    <row r="1285" ht="16" customHeight="1" spans="1:9">
      <c r="A1285" s="17" t="s">
        <v>3556</v>
      </c>
      <c r="B1285" s="16" t="s">
        <v>3557</v>
      </c>
      <c r="C1285" s="17" t="s">
        <v>13</v>
      </c>
      <c r="D1285" s="16" t="s">
        <v>3558</v>
      </c>
      <c r="E1285" s="15">
        <v>1</v>
      </c>
      <c r="F1285" s="15"/>
      <c r="G1285" s="15"/>
      <c r="H1285" s="16" t="s">
        <v>20</v>
      </c>
      <c r="I1285" s="21"/>
    </row>
    <row r="1286" ht="16" customHeight="1" spans="1:9">
      <c r="A1286" s="17" t="s">
        <v>3559</v>
      </c>
      <c r="B1286" s="16" t="s">
        <v>3560</v>
      </c>
      <c r="C1286" s="17" t="s">
        <v>13</v>
      </c>
      <c r="D1286" s="16" t="s">
        <v>3561</v>
      </c>
      <c r="E1286" s="15">
        <v>1</v>
      </c>
      <c r="F1286" s="15"/>
      <c r="G1286" s="15"/>
      <c r="H1286" s="16" t="s">
        <v>20</v>
      </c>
      <c r="I1286" s="21"/>
    </row>
    <row r="1287" ht="16" customHeight="1" spans="1:9">
      <c r="A1287" s="17" t="s">
        <v>3562</v>
      </c>
      <c r="B1287" s="16" t="s">
        <v>3563</v>
      </c>
      <c r="C1287" s="17" t="s">
        <v>212</v>
      </c>
      <c r="D1287" s="16" t="s">
        <v>3564</v>
      </c>
      <c r="E1287" s="15">
        <v>1</v>
      </c>
      <c r="F1287" s="15"/>
      <c r="G1287" s="15"/>
      <c r="H1287" s="16" t="s">
        <v>3565</v>
      </c>
      <c r="I1287" s="21"/>
    </row>
    <row r="1288" ht="16" customHeight="1" spans="1:9">
      <c r="A1288" s="17" t="s">
        <v>3566</v>
      </c>
      <c r="B1288" s="16" t="s">
        <v>3567</v>
      </c>
      <c r="C1288" s="17" t="s">
        <v>325</v>
      </c>
      <c r="D1288" s="16" t="s">
        <v>3564</v>
      </c>
      <c r="E1288" s="15">
        <v>1</v>
      </c>
      <c r="F1288" s="15"/>
      <c r="G1288" s="15"/>
      <c r="H1288" s="16" t="s">
        <v>3565</v>
      </c>
      <c r="I1288" s="21"/>
    </row>
    <row r="1289" ht="16" customHeight="1" spans="1:9">
      <c r="A1289" s="17" t="s">
        <v>3568</v>
      </c>
      <c r="B1289" s="16" t="s">
        <v>3569</v>
      </c>
      <c r="C1289" s="17" t="s">
        <v>13</v>
      </c>
      <c r="D1289" s="16" t="s">
        <v>3570</v>
      </c>
      <c r="E1289" s="15">
        <v>1</v>
      </c>
      <c r="F1289" s="15"/>
      <c r="G1289" s="15"/>
      <c r="H1289" s="16" t="s">
        <v>20</v>
      </c>
      <c r="I1289" s="21"/>
    </row>
    <row r="1290" ht="16" customHeight="1" spans="1:9">
      <c r="A1290" s="17" t="s">
        <v>3571</v>
      </c>
      <c r="B1290" s="16" t="s">
        <v>3572</v>
      </c>
      <c r="C1290" s="17" t="s">
        <v>13</v>
      </c>
      <c r="D1290" s="16" t="s">
        <v>2000</v>
      </c>
      <c r="E1290" s="15">
        <v>1</v>
      </c>
      <c r="F1290" s="15"/>
      <c r="G1290" s="15"/>
      <c r="H1290" s="16" t="s">
        <v>20</v>
      </c>
      <c r="I1290" s="21"/>
    </row>
    <row r="1291" ht="16" customHeight="1" spans="1:9">
      <c r="A1291" s="17" t="s">
        <v>3573</v>
      </c>
      <c r="B1291" s="16" t="s">
        <v>3574</v>
      </c>
      <c r="C1291" s="17" t="s">
        <v>440</v>
      </c>
      <c r="D1291" s="16" t="s">
        <v>3575</v>
      </c>
      <c r="E1291" s="15">
        <v>1</v>
      </c>
      <c r="F1291" s="15"/>
      <c r="G1291" s="15"/>
      <c r="H1291" s="16" t="s">
        <v>20</v>
      </c>
      <c r="I1291" s="21"/>
    </row>
    <row r="1292" ht="16" customHeight="1" spans="1:9">
      <c r="A1292" s="17" t="s">
        <v>3576</v>
      </c>
      <c r="B1292" s="16" t="s">
        <v>3577</v>
      </c>
      <c r="C1292" s="17" t="s">
        <v>440</v>
      </c>
      <c r="D1292" s="16" t="s">
        <v>3578</v>
      </c>
      <c r="E1292" s="15">
        <v>1</v>
      </c>
      <c r="F1292" s="15"/>
      <c r="G1292" s="15"/>
      <c r="H1292" s="16" t="s">
        <v>3579</v>
      </c>
      <c r="I1292" s="21"/>
    </row>
    <row r="1293" ht="16" customHeight="1" spans="1:9">
      <c r="A1293" s="17" t="s">
        <v>3580</v>
      </c>
      <c r="B1293" s="16" t="s">
        <v>3581</v>
      </c>
      <c r="C1293" s="17" t="s">
        <v>13</v>
      </c>
      <c r="D1293" s="16" t="s">
        <v>3582</v>
      </c>
      <c r="E1293" s="15">
        <v>1</v>
      </c>
      <c r="F1293" s="15"/>
      <c r="G1293" s="15"/>
      <c r="H1293" s="16" t="s">
        <v>3583</v>
      </c>
      <c r="I1293" s="21"/>
    </row>
    <row r="1294" ht="16" customHeight="1" spans="1:9">
      <c r="A1294" s="17" t="s">
        <v>3584</v>
      </c>
      <c r="B1294" s="16" t="s">
        <v>3585</v>
      </c>
      <c r="C1294" s="17" t="s">
        <v>3586</v>
      </c>
      <c r="D1294" s="16" t="s">
        <v>3587</v>
      </c>
      <c r="E1294" s="15">
        <v>1</v>
      </c>
      <c r="F1294" s="15"/>
      <c r="G1294" s="15"/>
      <c r="H1294" s="16" t="s">
        <v>3583</v>
      </c>
      <c r="I1294" s="21"/>
    </row>
    <row r="1295" ht="16" customHeight="1" spans="1:9">
      <c r="A1295" s="17" t="s">
        <v>3588</v>
      </c>
      <c r="B1295" s="16" t="s">
        <v>3585</v>
      </c>
      <c r="C1295" s="17" t="s">
        <v>13</v>
      </c>
      <c r="D1295" s="16" t="s">
        <v>3589</v>
      </c>
      <c r="E1295" s="15">
        <v>1</v>
      </c>
      <c r="F1295" s="15"/>
      <c r="G1295" s="15"/>
      <c r="H1295" s="16" t="s">
        <v>3583</v>
      </c>
      <c r="I1295" s="21"/>
    </row>
    <row r="1296" ht="16" customHeight="1" spans="1:9">
      <c r="A1296" s="17" t="s">
        <v>3590</v>
      </c>
      <c r="B1296" s="16" t="s">
        <v>3585</v>
      </c>
      <c r="C1296" s="17" t="s">
        <v>13</v>
      </c>
      <c r="D1296" s="16" t="s">
        <v>3591</v>
      </c>
      <c r="E1296" s="15">
        <v>1</v>
      </c>
      <c r="F1296" s="15"/>
      <c r="G1296" s="15"/>
      <c r="H1296" s="16" t="s">
        <v>3592</v>
      </c>
      <c r="I1296" s="21"/>
    </row>
    <row r="1297" ht="16" customHeight="1" spans="1:9">
      <c r="A1297" s="17" t="s">
        <v>3593</v>
      </c>
      <c r="B1297" s="16" t="s">
        <v>3585</v>
      </c>
      <c r="C1297" s="17" t="s">
        <v>13</v>
      </c>
      <c r="D1297" s="16" t="s">
        <v>3594</v>
      </c>
      <c r="E1297" s="15">
        <v>1</v>
      </c>
      <c r="F1297" s="15"/>
      <c r="G1297" s="15"/>
      <c r="H1297" s="16" t="s">
        <v>3592</v>
      </c>
      <c r="I1297" s="21"/>
    </row>
    <row r="1298" ht="16" customHeight="1" spans="1:9">
      <c r="A1298" s="17" t="s">
        <v>3595</v>
      </c>
      <c r="B1298" s="16" t="s">
        <v>3596</v>
      </c>
      <c r="C1298" s="17" t="s">
        <v>30</v>
      </c>
      <c r="D1298" s="16" t="s">
        <v>3597</v>
      </c>
      <c r="E1298" s="15">
        <v>1</v>
      </c>
      <c r="F1298" s="15"/>
      <c r="G1298" s="15"/>
      <c r="H1298" s="16" t="s">
        <v>3598</v>
      </c>
      <c r="I1298" s="21"/>
    </row>
    <row r="1299" ht="16" customHeight="1" spans="1:9">
      <c r="A1299" s="17" t="s">
        <v>3599</v>
      </c>
      <c r="B1299" s="16" t="s">
        <v>3600</v>
      </c>
      <c r="C1299" s="17" t="s">
        <v>18</v>
      </c>
      <c r="D1299" s="16" t="s">
        <v>3601</v>
      </c>
      <c r="E1299" s="15">
        <v>1</v>
      </c>
      <c r="F1299" s="15"/>
      <c r="G1299" s="15"/>
      <c r="H1299" s="16" t="s">
        <v>20</v>
      </c>
      <c r="I1299" s="21"/>
    </row>
    <row r="1300" ht="16" customHeight="1" spans="1:9">
      <c r="A1300" s="17" t="s">
        <v>3602</v>
      </c>
      <c r="B1300" s="16" t="s">
        <v>3600</v>
      </c>
      <c r="C1300" s="17" t="s">
        <v>18</v>
      </c>
      <c r="D1300" s="16" t="s">
        <v>3603</v>
      </c>
      <c r="E1300" s="15">
        <v>1</v>
      </c>
      <c r="F1300" s="15"/>
      <c r="G1300" s="15"/>
      <c r="H1300" s="16" t="s">
        <v>3604</v>
      </c>
      <c r="I1300" s="21"/>
    </row>
    <row r="1301" ht="16" customHeight="1" spans="1:9">
      <c r="A1301" s="17" t="s">
        <v>3605</v>
      </c>
      <c r="B1301" s="16" t="s">
        <v>3606</v>
      </c>
      <c r="C1301" s="17" t="s">
        <v>13</v>
      </c>
      <c r="D1301" s="16" t="s">
        <v>3607</v>
      </c>
      <c r="E1301" s="15">
        <v>1</v>
      </c>
      <c r="F1301" s="15"/>
      <c r="G1301" s="15"/>
      <c r="H1301" s="16" t="s">
        <v>3608</v>
      </c>
      <c r="I1301" s="21"/>
    </row>
    <row r="1302" ht="16" customHeight="1" spans="1:9">
      <c r="A1302" s="17" t="s">
        <v>3609</v>
      </c>
      <c r="B1302" s="16" t="s">
        <v>3610</v>
      </c>
      <c r="C1302" s="17" t="s">
        <v>531</v>
      </c>
      <c r="D1302" s="16" t="s">
        <v>3611</v>
      </c>
      <c r="E1302" s="15">
        <v>1</v>
      </c>
      <c r="F1302" s="15"/>
      <c r="G1302" s="15"/>
      <c r="H1302" s="16" t="s">
        <v>3608</v>
      </c>
      <c r="I1302" s="21"/>
    </row>
    <row r="1303" ht="16" customHeight="1" spans="1:9">
      <c r="A1303" s="17" t="s">
        <v>3612</v>
      </c>
      <c r="B1303" s="16" t="s">
        <v>3613</v>
      </c>
      <c r="C1303" s="17" t="s">
        <v>531</v>
      </c>
      <c r="D1303" s="16" t="s">
        <v>3614</v>
      </c>
      <c r="E1303" s="15">
        <v>1</v>
      </c>
      <c r="F1303" s="15"/>
      <c r="G1303" s="15"/>
      <c r="H1303" s="16" t="s">
        <v>20</v>
      </c>
      <c r="I1303" s="21"/>
    </row>
    <row r="1304" ht="16" customHeight="1" spans="1:9">
      <c r="A1304" s="17" t="s">
        <v>3615</v>
      </c>
      <c r="B1304" s="16" t="s">
        <v>387</v>
      </c>
      <c r="C1304" s="17" t="s">
        <v>531</v>
      </c>
      <c r="D1304" s="16" t="s">
        <v>3616</v>
      </c>
      <c r="E1304" s="15">
        <v>1</v>
      </c>
      <c r="F1304" s="15"/>
      <c r="G1304" s="15"/>
      <c r="H1304" s="16" t="s">
        <v>3608</v>
      </c>
      <c r="I1304" s="21"/>
    </row>
    <row r="1305" ht="16" customHeight="1" spans="1:9">
      <c r="A1305" s="17" t="s">
        <v>3617</v>
      </c>
      <c r="B1305" s="16" t="s">
        <v>387</v>
      </c>
      <c r="C1305" s="17" t="s">
        <v>531</v>
      </c>
      <c r="D1305" s="16" t="s">
        <v>3618</v>
      </c>
      <c r="E1305" s="15">
        <v>1</v>
      </c>
      <c r="F1305" s="15"/>
      <c r="G1305" s="15"/>
      <c r="H1305" s="16" t="s">
        <v>3608</v>
      </c>
      <c r="I1305" s="21"/>
    </row>
    <row r="1306" ht="16" customHeight="1" spans="1:9">
      <c r="A1306" s="17" t="s">
        <v>3619</v>
      </c>
      <c r="B1306" s="16" t="s">
        <v>387</v>
      </c>
      <c r="C1306" s="17" t="s">
        <v>18</v>
      </c>
      <c r="D1306" s="16" t="s">
        <v>3620</v>
      </c>
      <c r="E1306" s="15">
        <v>1</v>
      </c>
      <c r="F1306" s="15"/>
      <c r="G1306" s="15"/>
      <c r="H1306" s="16" t="s">
        <v>3608</v>
      </c>
      <c r="I1306" s="21"/>
    </row>
    <row r="1307" ht="16" customHeight="1" spans="1:9">
      <c r="A1307" s="17" t="s">
        <v>3621</v>
      </c>
      <c r="B1307" s="16" t="s">
        <v>3622</v>
      </c>
      <c r="C1307" s="17" t="s">
        <v>55</v>
      </c>
      <c r="D1307" s="16" t="s">
        <v>3623</v>
      </c>
      <c r="E1307" s="15">
        <v>1</v>
      </c>
      <c r="F1307" s="15"/>
      <c r="G1307" s="15"/>
      <c r="H1307" s="16" t="s">
        <v>39</v>
      </c>
      <c r="I1307" s="21"/>
    </row>
    <row r="1308" ht="16" customHeight="1" spans="1:9">
      <c r="A1308" s="17" t="s">
        <v>3624</v>
      </c>
      <c r="B1308" s="16" t="s">
        <v>3625</v>
      </c>
      <c r="C1308" s="17" t="s">
        <v>13</v>
      </c>
      <c r="D1308" s="16" t="s">
        <v>3626</v>
      </c>
      <c r="E1308" s="15">
        <v>1</v>
      </c>
      <c r="F1308" s="15"/>
      <c r="G1308" s="15"/>
      <c r="H1308" s="16" t="s">
        <v>39</v>
      </c>
      <c r="I1308" s="21"/>
    </row>
    <row r="1309" ht="16" customHeight="1" spans="1:9">
      <c r="A1309" s="17" t="s">
        <v>3627</v>
      </c>
      <c r="B1309" s="16" t="s">
        <v>3622</v>
      </c>
      <c r="C1309" s="17" t="s">
        <v>13</v>
      </c>
      <c r="D1309" s="16" t="s">
        <v>3628</v>
      </c>
      <c r="E1309" s="15">
        <v>1</v>
      </c>
      <c r="F1309" s="15"/>
      <c r="G1309" s="15"/>
      <c r="H1309" s="16" t="s">
        <v>3608</v>
      </c>
      <c r="I1309" s="21"/>
    </row>
    <row r="1310" ht="16" customHeight="1" spans="1:9">
      <c r="A1310" s="17" t="s">
        <v>3629</v>
      </c>
      <c r="B1310" s="16" t="s">
        <v>3630</v>
      </c>
      <c r="C1310" s="17" t="s">
        <v>13</v>
      </c>
      <c r="D1310" s="16" t="s">
        <v>3631</v>
      </c>
      <c r="E1310" s="15">
        <v>1</v>
      </c>
      <c r="F1310" s="15"/>
      <c r="G1310" s="15"/>
      <c r="H1310" s="16" t="s">
        <v>3608</v>
      </c>
      <c r="I1310" s="21"/>
    </row>
    <row r="1311" ht="16" customHeight="1" spans="1:10">
      <c r="A1311" s="17" t="s">
        <v>3632</v>
      </c>
      <c r="B1311" s="16" t="s">
        <v>3630</v>
      </c>
      <c r="C1311" s="17" t="s">
        <v>13</v>
      </c>
      <c r="D1311" s="16" t="s">
        <v>3633</v>
      </c>
      <c r="E1311" s="15">
        <v>1</v>
      </c>
      <c r="F1311" s="15"/>
      <c r="G1311" s="15"/>
      <c r="H1311" s="16" t="s">
        <v>3608</v>
      </c>
      <c r="I1311" s="21"/>
      <c r="J1311" s="22"/>
    </row>
    <row r="1312" ht="16" customHeight="1" spans="1:9">
      <c r="A1312" s="17" t="s">
        <v>3634</v>
      </c>
      <c r="B1312" s="16" t="s">
        <v>3635</v>
      </c>
      <c r="C1312" s="17" t="s">
        <v>13</v>
      </c>
      <c r="D1312" s="16" t="s">
        <v>3636</v>
      </c>
      <c r="E1312" s="15">
        <v>1</v>
      </c>
      <c r="F1312" s="15"/>
      <c r="G1312" s="15"/>
      <c r="H1312" s="16" t="s">
        <v>94</v>
      </c>
      <c r="I1312" s="21"/>
    </row>
    <row r="1313" ht="16" customHeight="1" spans="1:9">
      <c r="A1313" s="17" t="s">
        <v>3637</v>
      </c>
      <c r="B1313" s="16" t="s">
        <v>3638</v>
      </c>
      <c r="C1313" s="17" t="s">
        <v>13</v>
      </c>
      <c r="D1313" s="16" t="s">
        <v>3639</v>
      </c>
      <c r="E1313" s="15">
        <v>1</v>
      </c>
      <c r="F1313" s="15"/>
      <c r="G1313" s="15"/>
      <c r="H1313" s="16" t="s">
        <v>94</v>
      </c>
      <c r="I1313" s="21"/>
    </row>
    <row r="1314" ht="16" customHeight="1" spans="1:9">
      <c r="A1314" s="17" t="s">
        <v>3640</v>
      </c>
      <c r="B1314" s="16" t="s">
        <v>3641</v>
      </c>
      <c r="C1314" s="17" t="s">
        <v>13</v>
      </c>
      <c r="D1314" s="16" t="s">
        <v>3642</v>
      </c>
      <c r="E1314" s="15">
        <v>1</v>
      </c>
      <c r="F1314" s="15"/>
      <c r="G1314" s="15"/>
      <c r="H1314" s="16" t="s">
        <v>94</v>
      </c>
      <c r="I1314" s="21"/>
    </row>
    <row r="1315" ht="16" customHeight="1" spans="1:9">
      <c r="A1315" s="17" t="s">
        <v>3643</v>
      </c>
      <c r="B1315" s="16" t="s">
        <v>3644</v>
      </c>
      <c r="C1315" s="17" t="s">
        <v>13</v>
      </c>
      <c r="D1315" s="16" t="s">
        <v>3645</v>
      </c>
      <c r="E1315" s="15">
        <v>1</v>
      </c>
      <c r="F1315" s="15"/>
      <c r="G1315" s="15"/>
      <c r="H1315" s="16" t="s">
        <v>39</v>
      </c>
      <c r="I1315" s="21"/>
    </row>
    <row r="1316" ht="16" customHeight="1" spans="1:9">
      <c r="A1316" s="17" t="s">
        <v>3646</v>
      </c>
      <c r="B1316" s="16" t="s">
        <v>3647</v>
      </c>
      <c r="C1316" s="17" t="s">
        <v>13</v>
      </c>
      <c r="D1316" s="16" t="s">
        <v>3648</v>
      </c>
      <c r="E1316" s="15">
        <v>1</v>
      </c>
      <c r="F1316" s="15"/>
      <c r="G1316" s="15"/>
      <c r="H1316" s="16" t="s">
        <v>39</v>
      </c>
      <c r="I1316" s="21"/>
    </row>
    <row r="1317" ht="16" customHeight="1" spans="1:9">
      <c r="A1317" s="17" t="s">
        <v>3649</v>
      </c>
      <c r="B1317" s="16" t="s">
        <v>3650</v>
      </c>
      <c r="C1317" s="17" t="s">
        <v>13</v>
      </c>
      <c r="D1317" s="16" t="s">
        <v>3648</v>
      </c>
      <c r="E1317" s="15">
        <v>1</v>
      </c>
      <c r="F1317" s="15"/>
      <c r="G1317" s="15"/>
      <c r="H1317" s="16" t="s">
        <v>39</v>
      </c>
      <c r="I1317" s="21"/>
    </row>
    <row r="1318" ht="16" customHeight="1" spans="1:9">
      <c r="A1318" s="17" t="s">
        <v>3651</v>
      </c>
      <c r="B1318" s="16" t="s">
        <v>3652</v>
      </c>
      <c r="C1318" s="17" t="s">
        <v>133</v>
      </c>
      <c r="D1318" s="16" t="s">
        <v>3653</v>
      </c>
      <c r="E1318" s="15">
        <v>1</v>
      </c>
      <c r="F1318" s="15"/>
      <c r="G1318" s="15"/>
      <c r="H1318" s="16" t="s">
        <v>583</v>
      </c>
      <c r="I1318" s="21"/>
    </row>
    <row r="1319" ht="16" customHeight="1" spans="1:9">
      <c r="A1319" s="17" t="s">
        <v>3654</v>
      </c>
      <c r="B1319" s="16" t="s">
        <v>3655</v>
      </c>
      <c r="C1319" s="17" t="s">
        <v>133</v>
      </c>
      <c r="D1319" s="16" t="s">
        <v>2466</v>
      </c>
      <c r="E1319" s="15">
        <v>1</v>
      </c>
      <c r="F1319" s="15"/>
      <c r="G1319" s="15"/>
      <c r="H1319" s="16" t="s">
        <v>583</v>
      </c>
      <c r="I1319" s="21"/>
    </row>
    <row r="1320" ht="16" customHeight="1" spans="1:9">
      <c r="A1320" s="17" t="s">
        <v>3656</v>
      </c>
      <c r="B1320" s="16" t="s">
        <v>637</v>
      </c>
      <c r="C1320" s="17" t="s">
        <v>133</v>
      </c>
      <c r="D1320" s="16" t="s">
        <v>3657</v>
      </c>
      <c r="E1320" s="15">
        <v>1</v>
      </c>
      <c r="F1320" s="15"/>
      <c r="G1320" s="15"/>
      <c r="H1320" s="16" t="s">
        <v>3658</v>
      </c>
      <c r="I1320" s="21"/>
    </row>
    <row r="1321" ht="16" customHeight="1" spans="1:9">
      <c r="A1321" s="17" t="s">
        <v>3659</v>
      </c>
      <c r="B1321" s="16" t="s">
        <v>637</v>
      </c>
      <c r="C1321" s="17" t="s">
        <v>133</v>
      </c>
      <c r="D1321" s="16" t="s">
        <v>3660</v>
      </c>
      <c r="E1321" s="15">
        <v>1</v>
      </c>
      <c r="F1321" s="15"/>
      <c r="G1321" s="15"/>
      <c r="H1321" s="16" t="s">
        <v>3658</v>
      </c>
      <c r="I1321" s="21"/>
    </row>
    <row r="1322" ht="16" customHeight="1" spans="1:9">
      <c r="A1322" s="17" t="s">
        <v>3661</v>
      </c>
      <c r="B1322" s="16" t="s">
        <v>637</v>
      </c>
      <c r="C1322" s="17" t="s">
        <v>133</v>
      </c>
      <c r="D1322" s="16" t="s">
        <v>3662</v>
      </c>
      <c r="E1322" s="15">
        <v>1</v>
      </c>
      <c r="F1322" s="15"/>
      <c r="G1322" s="15"/>
      <c r="H1322" s="16" t="s">
        <v>3658</v>
      </c>
      <c r="I1322" s="21"/>
    </row>
    <row r="1323" ht="16" customHeight="1" spans="1:9">
      <c r="A1323" s="17" t="s">
        <v>3663</v>
      </c>
      <c r="B1323" s="16" t="s">
        <v>637</v>
      </c>
      <c r="C1323" s="17" t="s">
        <v>133</v>
      </c>
      <c r="D1323" s="16" t="s">
        <v>3664</v>
      </c>
      <c r="E1323" s="15">
        <v>1</v>
      </c>
      <c r="F1323" s="15"/>
      <c r="G1323" s="15"/>
      <c r="H1323" s="16" t="s">
        <v>3658</v>
      </c>
      <c r="I1323" s="21"/>
    </row>
    <row r="1324" ht="16" customHeight="1" spans="1:9">
      <c r="A1324" s="17" t="s">
        <v>3665</v>
      </c>
      <c r="B1324" s="16" t="s">
        <v>3666</v>
      </c>
      <c r="C1324" s="17" t="s">
        <v>133</v>
      </c>
      <c r="D1324" s="16" t="s">
        <v>3667</v>
      </c>
      <c r="E1324" s="15">
        <v>1</v>
      </c>
      <c r="F1324" s="15"/>
      <c r="G1324" s="15"/>
      <c r="H1324" s="16" t="s">
        <v>583</v>
      </c>
      <c r="I1324" s="21"/>
    </row>
    <row r="1325" ht="16" customHeight="1" spans="1:9">
      <c r="A1325" s="17" t="s">
        <v>3668</v>
      </c>
      <c r="B1325" s="16" t="s">
        <v>3666</v>
      </c>
      <c r="C1325" s="17" t="s">
        <v>133</v>
      </c>
      <c r="D1325" s="16" t="s">
        <v>3669</v>
      </c>
      <c r="E1325" s="15">
        <v>1</v>
      </c>
      <c r="F1325" s="15"/>
      <c r="G1325" s="15"/>
      <c r="H1325" s="16" t="s">
        <v>583</v>
      </c>
      <c r="I1325" s="21"/>
    </row>
    <row r="1326" ht="16" customHeight="1" spans="1:9">
      <c r="A1326" s="17" t="s">
        <v>3670</v>
      </c>
      <c r="B1326" s="16" t="s">
        <v>581</v>
      </c>
      <c r="C1326" s="17" t="s">
        <v>133</v>
      </c>
      <c r="D1326" s="16" t="s">
        <v>3664</v>
      </c>
      <c r="E1326" s="15">
        <v>1</v>
      </c>
      <c r="F1326" s="15"/>
      <c r="G1326" s="15"/>
      <c r="H1326" s="16" t="s">
        <v>3658</v>
      </c>
      <c r="I1326" s="21"/>
    </row>
    <row r="1327" ht="16" customHeight="1" spans="1:9">
      <c r="A1327" s="17" t="s">
        <v>3671</v>
      </c>
      <c r="B1327" s="16" t="s">
        <v>3672</v>
      </c>
      <c r="C1327" s="17" t="s">
        <v>133</v>
      </c>
      <c r="D1327" s="16" t="s">
        <v>3673</v>
      </c>
      <c r="E1327" s="15">
        <v>1</v>
      </c>
      <c r="F1327" s="15"/>
      <c r="G1327" s="15"/>
      <c r="H1327" s="16" t="s">
        <v>3674</v>
      </c>
      <c r="I1327" s="21"/>
    </row>
    <row r="1328" ht="16" customHeight="1" spans="1:9">
      <c r="A1328" s="17" t="s">
        <v>3675</v>
      </c>
      <c r="B1328" s="16" t="s">
        <v>3672</v>
      </c>
      <c r="C1328" s="17" t="s">
        <v>133</v>
      </c>
      <c r="D1328" s="16" t="s">
        <v>3676</v>
      </c>
      <c r="E1328" s="15">
        <v>1</v>
      </c>
      <c r="F1328" s="15"/>
      <c r="G1328" s="15"/>
      <c r="H1328" s="16" t="s">
        <v>3674</v>
      </c>
      <c r="I1328" s="21"/>
    </row>
    <row r="1329" ht="16" customHeight="1" spans="1:9">
      <c r="A1329" s="17" t="s">
        <v>3677</v>
      </c>
      <c r="B1329" s="16" t="s">
        <v>3678</v>
      </c>
      <c r="C1329" s="17" t="s">
        <v>133</v>
      </c>
      <c r="D1329" s="16" t="s">
        <v>3679</v>
      </c>
      <c r="E1329" s="15">
        <v>1</v>
      </c>
      <c r="F1329" s="15"/>
      <c r="G1329" s="15"/>
      <c r="H1329" s="16" t="s">
        <v>3674</v>
      </c>
      <c r="I1329" s="21"/>
    </row>
    <row r="1330" ht="16" customHeight="1" spans="1:9">
      <c r="A1330" s="17" t="s">
        <v>3680</v>
      </c>
      <c r="B1330" s="16" t="s">
        <v>3681</v>
      </c>
      <c r="C1330" s="17" t="s">
        <v>133</v>
      </c>
      <c r="D1330" s="16" t="s">
        <v>3682</v>
      </c>
      <c r="E1330" s="15">
        <v>1</v>
      </c>
      <c r="F1330" s="15"/>
      <c r="G1330" s="15"/>
      <c r="H1330" s="16" t="s">
        <v>3683</v>
      </c>
      <c r="I1330" s="21"/>
    </row>
    <row r="1331" ht="16" customHeight="1" spans="1:9">
      <c r="A1331" s="17" t="s">
        <v>3684</v>
      </c>
      <c r="B1331" s="16" t="s">
        <v>3678</v>
      </c>
      <c r="C1331" s="17" t="s">
        <v>133</v>
      </c>
      <c r="D1331" s="16" t="s">
        <v>2093</v>
      </c>
      <c r="E1331" s="15">
        <v>1</v>
      </c>
      <c r="F1331" s="15"/>
      <c r="G1331" s="15"/>
      <c r="H1331" s="16" t="s">
        <v>3674</v>
      </c>
      <c r="I1331" s="21"/>
    </row>
    <row r="1332" ht="16" customHeight="1" spans="1:9">
      <c r="A1332" s="17" t="s">
        <v>3685</v>
      </c>
      <c r="B1332" s="16" t="s">
        <v>3686</v>
      </c>
      <c r="C1332" s="17" t="s">
        <v>133</v>
      </c>
      <c r="D1332" s="16" t="s">
        <v>3687</v>
      </c>
      <c r="E1332" s="15">
        <v>1</v>
      </c>
      <c r="F1332" s="15"/>
      <c r="G1332" s="15"/>
      <c r="H1332" s="16" t="s">
        <v>3688</v>
      </c>
      <c r="I1332" s="21"/>
    </row>
    <row r="1333" ht="16" customHeight="1" spans="1:9">
      <c r="A1333" s="17" t="s">
        <v>3689</v>
      </c>
      <c r="B1333" s="16" t="s">
        <v>3690</v>
      </c>
      <c r="C1333" s="17" t="s">
        <v>137</v>
      </c>
      <c r="D1333" s="16" t="s">
        <v>3691</v>
      </c>
      <c r="E1333" s="15">
        <v>1</v>
      </c>
      <c r="F1333" s="15"/>
      <c r="G1333" s="15"/>
      <c r="H1333" s="16" t="s">
        <v>583</v>
      </c>
      <c r="I1333" s="21"/>
    </row>
    <row r="1334" ht="16" customHeight="1" spans="1:9">
      <c r="A1334" s="17" t="s">
        <v>3692</v>
      </c>
      <c r="B1334" s="16" t="s">
        <v>3693</v>
      </c>
      <c r="C1334" s="17" t="s">
        <v>133</v>
      </c>
      <c r="D1334" s="16" t="s">
        <v>3694</v>
      </c>
      <c r="E1334" s="15">
        <v>1</v>
      </c>
      <c r="F1334" s="15"/>
      <c r="G1334" s="15"/>
      <c r="H1334" s="16" t="s">
        <v>3683</v>
      </c>
      <c r="I1334" s="21"/>
    </row>
    <row r="1335" ht="16" customHeight="1" spans="1:9">
      <c r="A1335" s="17" t="s">
        <v>3695</v>
      </c>
      <c r="B1335" s="16" t="s">
        <v>3693</v>
      </c>
      <c r="C1335" s="17" t="s">
        <v>133</v>
      </c>
      <c r="D1335" s="16" t="s">
        <v>3696</v>
      </c>
      <c r="E1335" s="15">
        <v>1</v>
      </c>
      <c r="F1335" s="15"/>
      <c r="G1335" s="15"/>
      <c r="H1335" s="16" t="s">
        <v>3697</v>
      </c>
      <c r="I1335" s="21"/>
    </row>
    <row r="1336" ht="16" customHeight="1" spans="1:9">
      <c r="A1336" s="17" t="s">
        <v>3698</v>
      </c>
      <c r="B1336" s="16" t="s">
        <v>3699</v>
      </c>
      <c r="C1336" s="17" t="s">
        <v>133</v>
      </c>
      <c r="D1336" s="16" t="s">
        <v>3696</v>
      </c>
      <c r="E1336" s="15">
        <v>1</v>
      </c>
      <c r="F1336" s="15"/>
      <c r="G1336" s="15"/>
      <c r="H1336" s="16" t="s">
        <v>3683</v>
      </c>
      <c r="I1336" s="21"/>
    </row>
    <row r="1337" ht="16" customHeight="1" spans="1:9">
      <c r="A1337" s="17" t="s">
        <v>3700</v>
      </c>
      <c r="B1337" s="16" t="s">
        <v>3699</v>
      </c>
      <c r="C1337" s="17" t="s">
        <v>133</v>
      </c>
      <c r="D1337" s="16" t="s">
        <v>3696</v>
      </c>
      <c r="E1337" s="15">
        <v>1</v>
      </c>
      <c r="F1337" s="15"/>
      <c r="G1337" s="15"/>
      <c r="H1337" s="16" t="s">
        <v>3697</v>
      </c>
      <c r="I1337" s="21"/>
    </row>
    <row r="1338" ht="16" customHeight="1" spans="1:9">
      <c r="A1338" s="17" t="s">
        <v>3701</v>
      </c>
      <c r="B1338" s="16" t="s">
        <v>3702</v>
      </c>
      <c r="C1338" s="17" t="s">
        <v>133</v>
      </c>
      <c r="D1338" s="16" t="s">
        <v>3703</v>
      </c>
      <c r="E1338" s="15">
        <v>1</v>
      </c>
      <c r="F1338" s="15"/>
      <c r="G1338" s="15"/>
      <c r="H1338" s="16" t="s">
        <v>3683</v>
      </c>
      <c r="I1338" s="21"/>
    </row>
    <row r="1339" ht="16" customHeight="1" spans="1:10">
      <c r="A1339" s="17" t="s">
        <v>3704</v>
      </c>
      <c r="B1339" s="16" t="s">
        <v>3705</v>
      </c>
      <c r="C1339" s="17" t="s">
        <v>133</v>
      </c>
      <c r="D1339" s="16" t="s">
        <v>3694</v>
      </c>
      <c r="E1339" s="15">
        <v>1</v>
      </c>
      <c r="F1339" s="15"/>
      <c r="G1339" s="15"/>
      <c r="H1339" s="16" t="s">
        <v>3697</v>
      </c>
      <c r="I1339" s="21"/>
      <c r="J1339" s="22"/>
    </row>
    <row r="1340" ht="16" customHeight="1" spans="1:10">
      <c r="A1340" s="17" t="s">
        <v>3706</v>
      </c>
      <c r="B1340" s="16" t="s">
        <v>3707</v>
      </c>
      <c r="C1340" s="17" t="s">
        <v>133</v>
      </c>
      <c r="D1340" s="16" t="s">
        <v>3708</v>
      </c>
      <c r="E1340" s="15">
        <v>1</v>
      </c>
      <c r="F1340" s="15"/>
      <c r="G1340" s="15"/>
      <c r="H1340" s="16" t="s">
        <v>3683</v>
      </c>
      <c r="I1340" s="21"/>
      <c r="J1340" s="23"/>
    </row>
    <row r="1341" ht="16" customHeight="1" spans="1:9">
      <c r="A1341" s="17" t="s">
        <v>3709</v>
      </c>
      <c r="B1341" s="16" t="s">
        <v>3707</v>
      </c>
      <c r="C1341" s="17" t="s">
        <v>133</v>
      </c>
      <c r="D1341" s="16" t="s">
        <v>3710</v>
      </c>
      <c r="E1341" s="15">
        <v>1</v>
      </c>
      <c r="F1341" s="15"/>
      <c r="G1341" s="15"/>
      <c r="H1341" s="16" t="s">
        <v>3697</v>
      </c>
      <c r="I1341" s="21"/>
    </row>
    <row r="1342" ht="16" customHeight="1" spans="1:9">
      <c r="A1342" s="17" t="s">
        <v>3711</v>
      </c>
      <c r="B1342" s="16" t="s">
        <v>3707</v>
      </c>
      <c r="C1342" s="17" t="s">
        <v>133</v>
      </c>
      <c r="D1342" s="16" t="s">
        <v>3712</v>
      </c>
      <c r="E1342" s="15">
        <v>1</v>
      </c>
      <c r="F1342" s="15"/>
      <c r="G1342" s="15"/>
      <c r="H1342" s="16" t="s">
        <v>3683</v>
      </c>
      <c r="I1342" s="21"/>
    </row>
    <row r="1343" ht="16" customHeight="1" spans="1:9">
      <c r="A1343" s="17" t="s">
        <v>3713</v>
      </c>
      <c r="B1343" s="16" t="s">
        <v>3707</v>
      </c>
      <c r="C1343" s="17" t="s">
        <v>133</v>
      </c>
      <c r="D1343" s="16" t="s">
        <v>3714</v>
      </c>
      <c r="E1343" s="15">
        <v>1</v>
      </c>
      <c r="F1343" s="15"/>
      <c r="G1343" s="15"/>
      <c r="H1343" s="16" t="s">
        <v>3697</v>
      </c>
      <c r="I1343" s="21"/>
    </row>
    <row r="1344" ht="16" customHeight="1" spans="1:9">
      <c r="A1344" s="17" t="s">
        <v>3715</v>
      </c>
      <c r="B1344" s="16" t="s">
        <v>3716</v>
      </c>
      <c r="C1344" s="17" t="s">
        <v>133</v>
      </c>
      <c r="D1344" s="16" t="s">
        <v>3717</v>
      </c>
      <c r="E1344" s="15">
        <v>1</v>
      </c>
      <c r="F1344" s="15"/>
      <c r="G1344" s="15"/>
      <c r="H1344" s="16" t="s">
        <v>20</v>
      </c>
      <c r="I1344" s="21"/>
    </row>
    <row r="1345" ht="16" customHeight="1" spans="1:9">
      <c r="A1345" s="17" t="s">
        <v>3718</v>
      </c>
      <c r="B1345" s="16" t="s">
        <v>3719</v>
      </c>
      <c r="C1345" s="17" t="s">
        <v>133</v>
      </c>
      <c r="D1345" s="16" t="s">
        <v>3720</v>
      </c>
      <c r="E1345" s="15">
        <v>1</v>
      </c>
      <c r="F1345" s="15"/>
      <c r="G1345" s="15"/>
      <c r="H1345" s="16" t="s">
        <v>3697</v>
      </c>
      <c r="I1345" s="21"/>
    </row>
    <row r="1346" ht="16" customHeight="1" spans="1:10">
      <c r="A1346" s="17" t="s">
        <v>3721</v>
      </c>
      <c r="B1346" s="16" t="s">
        <v>3722</v>
      </c>
      <c r="C1346" s="17" t="s">
        <v>133</v>
      </c>
      <c r="D1346" s="16" t="s">
        <v>3723</v>
      </c>
      <c r="E1346" s="15">
        <v>1</v>
      </c>
      <c r="F1346" s="15"/>
      <c r="G1346" s="15"/>
      <c r="H1346" s="16" t="s">
        <v>3683</v>
      </c>
      <c r="I1346" s="21"/>
      <c r="J1346" s="23"/>
    </row>
    <row r="1347" ht="16" customHeight="1" spans="1:9">
      <c r="A1347" s="17" t="s">
        <v>3724</v>
      </c>
      <c r="B1347" s="16" t="s">
        <v>3722</v>
      </c>
      <c r="C1347" s="17" t="s">
        <v>133</v>
      </c>
      <c r="D1347" s="16" t="s">
        <v>3723</v>
      </c>
      <c r="E1347" s="15">
        <v>1</v>
      </c>
      <c r="F1347" s="15"/>
      <c r="G1347" s="15"/>
      <c r="H1347" s="16" t="s">
        <v>3697</v>
      </c>
      <c r="I1347" s="21"/>
    </row>
    <row r="1348" ht="16" customHeight="1" spans="1:9">
      <c r="A1348" s="17" t="s">
        <v>3725</v>
      </c>
      <c r="B1348" s="16" t="s">
        <v>3722</v>
      </c>
      <c r="C1348" s="17" t="s">
        <v>133</v>
      </c>
      <c r="D1348" s="16" t="s">
        <v>3726</v>
      </c>
      <c r="E1348" s="15">
        <v>1</v>
      </c>
      <c r="F1348" s="15"/>
      <c r="G1348" s="15"/>
      <c r="H1348" s="16" t="s">
        <v>3683</v>
      </c>
      <c r="I1348" s="21"/>
    </row>
    <row r="1349" ht="16" customHeight="1" spans="1:10">
      <c r="A1349" s="17" t="s">
        <v>3727</v>
      </c>
      <c r="B1349" s="16" t="s">
        <v>3722</v>
      </c>
      <c r="C1349" s="17" t="s">
        <v>133</v>
      </c>
      <c r="D1349" s="16" t="s">
        <v>3728</v>
      </c>
      <c r="E1349" s="15">
        <v>1</v>
      </c>
      <c r="F1349" s="15"/>
      <c r="G1349" s="15"/>
      <c r="H1349" s="16" t="s">
        <v>3697</v>
      </c>
      <c r="I1349" s="21"/>
      <c r="J1349" s="22"/>
    </row>
    <row r="1350" ht="16" customHeight="1" spans="1:9">
      <c r="A1350" s="17" t="s">
        <v>3729</v>
      </c>
      <c r="B1350" s="16" t="s">
        <v>3722</v>
      </c>
      <c r="C1350" s="17" t="s">
        <v>133</v>
      </c>
      <c r="D1350" s="16" t="s">
        <v>3730</v>
      </c>
      <c r="E1350" s="15">
        <v>1</v>
      </c>
      <c r="F1350" s="15"/>
      <c r="G1350" s="15"/>
      <c r="H1350" s="16" t="s">
        <v>3683</v>
      </c>
      <c r="I1350" s="21"/>
    </row>
    <row r="1351" ht="16" customHeight="1" spans="1:10">
      <c r="A1351" s="17" t="s">
        <v>3731</v>
      </c>
      <c r="B1351" s="16" t="s">
        <v>3722</v>
      </c>
      <c r="C1351" s="17" t="s">
        <v>133</v>
      </c>
      <c r="D1351" s="16" t="s">
        <v>3730</v>
      </c>
      <c r="E1351" s="15">
        <v>1</v>
      </c>
      <c r="F1351" s="15"/>
      <c r="G1351" s="15"/>
      <c r="H1351" s="16" t="s">
        <v>3697</v>
      </c>
      <c r="I1351" s="21"/>
      <c r="J1351" s="22"/>
    </row>
    <row r="1352" ht="16" customHeight="1" spans="1:9">
      <c r="A1352" s="17" t="s">
        <v>3732</v>
      </c>
      <c r="B1352" s="16" t="s">
        <v>3722</v>
      </c>
      <c r="C1352" s="17" t="s">
        <v>133</v>
      </c>
      <c r="D1352" s="16" t="s">
        <v>3733</v>
      </c>
      <c r="E1352" s="15">
        <v>1</v>
      </c>
      <c r="F1352" s="15"/>
      <c r="G1352" s="15"/>
      <c r="H1352" s="16" t="s">
        <v>3683</v>
      </c>
      <c r="I1352" s="21"/>
    </row>
    <row r="1353" ht="16" customHeight="1" spans="1:10">
      <c r="A1353" s="17" t="s">
        <v>3734</v>
      </c>
      <c r="B1353" s="16" t="s">
        <v>3722</v>
      </c>
      <c r="C1353" s="17" t="s">
        <v>133</v>
      </c>
      <c r="D1353" s="16" t="s">
        <v>3733</v>
      </c>
      <c r="E1353" s="15">
        <v>1</v>
      </c>
      <c r="F1353" s="15"/>
      <c r="G1353" s="15"/>
      <c r="H1353" s="16" t="s">
        <v>3697</v>
      </c>
      <c r="I1353" s="21"/>
      <c r="J1353" s="22"/>
    </row>
    <row r="1354" ht="16" customHeight="1" spans="1:9">
      <c r="A1354" s="17" t="s">
        <v>3735</v>
      </c>
      <c r="B1354" s="16" t="s">
        <v>3722</v>
      </c>
      <c r="C1354" s="17" t="s">
        <v>133</v>
      </c>
      <c r="D1354" s="16" t="s">
        <v>3736</v>
      </c>
      <c r="E1354" s="15">
        <v>1</v>
      </c>
      <c r="F1354" s="15"/>
      <c r="G1354" s="15"/>
      <c r="H1354" s="16" t="s">
        <v>3683</v>
      </c>
      <c r="I1354" s="21"/>
    </row>
    <row r="1355" ht="16" customHeight="1" spans="1:9">
      <c r="A1355" s="17" t="s">
        <v>3737</v>
      </c>
      <c r="B1355" s="16" t="s">
        <v>3722</v>
      </c>
      <c r="C1355" s="17" t="s">
        <v>133</v>
      </c>
      <c r="D1355" s="16" t="s">
        <v>3738</v>
      </c>
      <c r="E1355" s="15">
        <v>1</v>
      </c>
      <c r="F1355" s="15"/>
      <c r="G1355" s="15"/>
      <c r="H1355" s="16" t="s">
        <v>3697</v>
      </c>
      <c r="I1355" s="21"/>
    </row>
    <row r="1356" ht="16" customHeight="1" spans="1:9">
      <c r="A1356" s="17" t="s">
        <v>3739</v>
      </c>
      <c r="B1356" s="16" t="s">
        <v>3722</v>
      </c>
      <c r="C1356" s="17" t="s">
        <v>133</v>
      </c>
      <c r="D1356" s="16" t="s">
        <v>3740</v>
      </c>
      <c r="E1356" s="15">
        <v>1</v>
      </c>
      <c r="F1356" s="15"/>
      <c r="G1356" s="15"/>
      <c r="H1356" s="16" t="s">
        <v>3683</v>
      </c>
      <c r="I1356" s="21"/>
    </row>
    <row r="1357" ht="16" customHeight="1" spans="1:9">
      <c r="A1357" s="17" t="s">
        <v>3741</v>
      </c>
      <c r="B1357" s="16" t="s">
        <v>3722</v>
      </c>
      <c r="C1357" s="17" t="s">
        <v>133</v>
      </c>
      <c r="D1357" s="16" t="s">
        <v>3742</v>
      </c>
      <c r="E1357" s="15">
        <v>1</v>
      </c>
      <c r="F1357" s="15"/>
      <c r="G1357" s="15"/>
      <c r="H1357" s="16" t="s">
        <v>3697</v>
      </c>
      <c r="I1357" s="21"/>
    </row>
    <row r="1358" ht="16" customHeight="1" spans="1:9">
      <c r="A1358" s="17" t="s">
        <v>3743</v>
      </c>
      <c r="B1358" s="16" t="s">
        <v>3744</v>
      </c>
      <c r="C1358" s="17" t="s">
        <v>133</v>
      </c>
      <c r="D1358" s="16" t="s">
        <v>3745</v>
      </c>
      <c r="E1358" s="15">
        <v>1</v>
      </c>
      <c r="F1358" s="15"/>
      <c r="G1358" s="15"/>
      <c r="H1358" s="16" t="s">
        <v>3683</v>
      </c>
      <c r="I1358" s="21"/>
    </row>
    <row r="1359" ht="16" customHeight="1" spans="1:9">
      <c r="A1359" s="17" t="s">
        <v>3746</v>
      </c>
      <c r="B1359" s="16" t="s">
        <v>3744</v>
      </c>
      <c r="C1359" s="17" t="s">
        <v>133</v>
      </c>
      <c r="D1359" s="16" t="s">
        <v>3747</v>
      </c>
      <c r="E1359" s="15">
        <v>1</v>
      </c>
      <c r="F1359" s="15"/>
      <c r="G1359" s="15"/>
      <c r="H1359" s="16" t="s">
        <v>3697</v>
      </c>
      <c r="I1359" s="21"/>
    </row>
    <row r="1360" ht="16" customHeight="1" spans="1:9">
      <c r="A1360" s="17" t="s">
        <v>3748</v>
      </c>
      <c r="B1360" s="16" t="s">
        <v>3749</v>
      </c>
      <c r="C1360" s="17" t="s">
        <v>449</v>
      </c>
      <c r="D1360" s="16" t="s">
        <v>3750</v>
      </c>
      <c r="E1360" s="15">
        <v>1</v>
      </c>
      <c r="F1360" s="15"/>
      <c r="G1360" s="15"/>
      <c r="H1360" s="16" t="s">
        <v>3751</v>
      </c>
      <c r="I1360" s="21"/>
    </row>
    <row r="1361" ht="16" customHeight="1" spans="1:9">
      <c r="A1361" s="17" t="s">
        <v>3752</v>
      </c>
      <c r="B1361" s="16" t="s">
        <v>3749</v>
      </c>
      <c r="C1361" s="17" t="s">
        <v>449</v>
      </c>
      <c r="D1361" s="16" t="s">
        <v>3753</v>
      </c>
      <c r="E1361" s="15">
        <v>1</v>
      </c>
      <c r="F1361" s="15"/>
      <c r="G1361" s="15"/>
      <c r="H1361" s="16" t="s">
        <v>3751</v>
      </c>
      <c r="I1361" s="21"/>
    </row>
    <row r="1362" ht="16" customHeight="1" spans="1:9">
      <c r="A1362" s="17" t="s">
        <v>3754</v>
      </c>
      <c r="B1362" s="16" t="s">
        <v>3749</v>
      </c>
      <c r="C1362" s="17" t="s">
        <v>449</v>
      </c>
      <c r="D1362" s="16" t="s">
        <v>3755</v>
      </c>
      <c r="E1362" s="15">
        <v>1</v>
      </c>
      <c r="F1362" s="15"/>
      <c r="G1362" s="15"/>
      <c r="H1362" s="16" t="s">
        <v>3751</v>
      </c>
      <c r="I1362" s="21"/>
    </row>
    <row r="1363" ht="16" customHeight="1" spans="1:9">
      <c r="A1363" s="17" t="s">
        <v>3756</v>
      </c>
      <c r="B1363" s="16" t="s">
        <v>3749</v>
      </c>
      <c r="C1363" s="17" t="s">
        <v>449</v>
      </c>
      <c r="D1363" s="16" t="s">
        <v>3757</v>
      </c>
      <c r="E1363" s="15">
        <v>1</v>
      </c>
      <c r="F1363" s="15"/>
      <c r="G1363" s="15"/>
      <c r="H1363" s="16" t="s">
        <v>3751</v>
      </c>
      <c r="I1363" s="21"/>
    </row>
    <row r="1364" ht="16" customHeight="1" spans="1:9">
      <c r="A1364" s="17" t="s">
        <v>3758</v>
      </c>
      <c r="B1364" s="16" t="s">
        <v>3749</v>
      </c>
      <c r="C1364" s="17" t="s">
        <v>449</v>
      </c>
      <c r="D1364" s="16" t="s">
        <v>3759</v>
      </c>
      <c r="E1364" s="15">
        <v>1</v>
      </c>
      <c r="F1364" s="15"/>
      <c r="G1364" s="15"/>
      <c r="H1364" s="16" t="s">
        <v>3751</v>
      </c>
      <c r="I1364" s="21"/>
    </row>
    <row r="1365" ht="16" customHeight="1" spans="1:9">
      <c r="A1365" s="17" t="s">
        <v>3760</v>
      </c>
      <c r="B1365" s="16" t="s">
        <v>3749</v>
      </c>
      <c r="C1365" s="17" t="s">
        <v>449</v>
      </c>
      <c r="D1365" s="16" t="s">
        <v>3761</v>
      </c>
      <c r="E1365" s="15">
        <v>1</v>
      </c>
      <c r="F1365" s="15"/>
      <c r="G1365" s="15"/>
      <c r="H1365" s="16" t="s">
        <v>3751</v>
      </c>
      <c r="I1365" s="21"/>
    </row>
    <row r="1366" ht="16" customHeight="1" spans="1:10">
      <c r="A1366" s="17" t="s">
        <v>3762</v>
      </c>
      <c r="B1366" s="16" t="s">
        <v>3763</v>
      </c>
      <c r="C1366" s="17" t="s">
        <v>449</v>
      </c>
      <c r="D1366" s="16" t="s">
        <v>3764</v>
      </c>
      <c r="E1366" s="15">
        <v>1</v>
      </c>
      <c r="F1366" s="15"/>
      <c r="G1366" s="15"/>
      <c r="H1366" s="16" t="s">
        <v>20</v>
      </c>
      <c r="I1366" s="21"/>
      <c r="J1366" s="22"/>
    </row>
    <row r="1367" ht="16" customHeight="1" spans="1:10">
      <c r="A1367" s="17" t="s">
        <v>3765</v>
      </c>
      <c r="B1367" s="16" t="s">
        <v>3763</v>
      </c>
      <c r="C1367" s="17" t="s">
        <v>449</v>
      </c>
      <c r="D1367" s="16" t="s">
        <v>3766</v>
      </c>
      <c r="E1367" s="15">
        <v>1</v>
      </c>
      <c r="F1367" s="15"/>
      <c r="G1367" s="15"/>
      <c r="H1367" s="16" t="s">
        <v>20</v>
      </c>
      <c r="I1367" s="21"/>
      <c r="J1367" s="22"/>
    </row>
    <row r="1368" ht="16" customHeight="1" spans="1:10">
      <c r="A1368" s="17" t="s">
        <v>3767</v>
      </c>
      <c r="B1368" s="16" t="s">
        <v>3763</v>
      </c>
      <c r="C1368" s="17" t="s">
        <v>449</v>
      </c>
      <c r="D1368" s="16" t="s">
        <v>3768</v>
      </c>
      <c r="E1368" s="15">
        <v>1</v>
      </c>
      <c r="F1368" s="15"/>
      <c r="G1368" s="15"/>
      <c r="H1368" s="16" t="s">
        <v>20</v>
      </c>
      <c r="I1368" s="21"/>
      <c r="J1368" s="22"/>
    </row>
    <row r="1369" ht="16" customHeight="1" spans="1:9">
      <c r="A1369" s="17" t="s">
        <v>3769</v>
      </c>
      <c r="B1369" s="16" t="s">
        <v>3770</v>
      </c>
      <c r="C1369" s="17" t="s">
        <v>133</v>
      </c>
      <c r="D1369" s="16" t="s">
        <v>3771</v>
      </c>
      <c r="E1369" s="15">
        <v>1</v>
      </c>
      <c r="F1369" s="15"/>
      <c r="G1369" s="15"/>
      <c r="H1369" s="16" t="s">
        <v>20</v>
      </c>
      <c r="I1369" s="21"/>
    </row>
    <row r="1370" ht="16" customHeight="1" spans="1:9">
      <c r="A1370" s="17" t="s">
        <v>3772</v>
      </c>
      <c r="B1370" s="16" t="s">
        <v>3773</v>
      </c>
      <c r="C1370" s="17" t="s">
        <v>13</v>
      </c>
      <c r="D1370" s="16" t="s">
        <v>2381</v>
      </c>
      <c r="E1370" s="15">
        <v>1</v>
      </c>
      <c r="F1370" s="15"/>
      <c r="G1370" s="15"/>
      <c r="H1370" s="16" t="s">
        <v>20</v>
      </c>
      <c r="I1370" s="21"/>
    </row>
    <row r="1371" ht="16" customHeight="1" spans="1:10">
      <c r="A1371" s="17" t="s">
        <v>3774</v>
      </c>
      <c r="B1371" s="16" t="s">
        <v>2458</v>
      </c>
      <c r="C1371" s="17" t="s">
        <v>85</v>
      </c>
      <c r="D1371" s="16" t="s">
        <v>3775</v>
      </c>
      <c r="E1371" s="15">
        <v>1</v>
      </c>
      <c r="F1371" s="15"/>
      <c r="G1371" s="15"/>
      <c r="H1371" s="16" t="s">
        <v>20</v>
      </c>
      <c r="I1371" s="21"/>
      <c r="J1371" s="23"/>
    </row>
    <row r="1372" ht="16" customHeight="1" spans="1:9">
      <c r="A1372" s="17" t="s">
        <v>3776</v>
      </c>
      <c r="B1372" s="16" t="s">
        <v>3777</v>
      </c>
      <c r="C1372" s="17" t="s">
        <v>348</v>
      </c>
      <c r="D1372" s="16" t="s">
        <v>3778</v>
      </c>
      <c r="E1372" s="15">
        <v>1</v>
      </c>
      <c r="F1372" s="15"/>
      <c r="G1372" s="15"/>
      <c r="H1372" s="16" t="s">
        <v>20</v>
      </c>
      <c r="I1372" s="21"/>
    </row>
    <row r="1373" ht="16" customHeight="1" spans="1:10">
      <c r="A1373" s="17" t="s">
        <v>3779</v>
      </c>
      <c r="B1373" s="16" t="s">
        <v>3780</v>
      </c>
      <c r="C1373" s="17" t="s">
        <v>348</v>
      </c>
      <c r="D1373" s="16" t="s">
        <v>3781</v>
      </c>
      <c r="E1373" s="15">
        <v>1</v>
      </c>
      <c r="F1373" s="15"/>
      <c r="G1373" s="15"/>
      <c r="H1373" s="16" t="s">
        <v>20</v>
      </c>
      <c r="I1373" s="21"/>
      <c r="J1373" s="22"/>
    </row>
    <row r="1374" ht="16" customHeight="1" spans="1:10">
      <c r="A1374" s="17" t="s">
        <v>3782</v>
      </c>
      <c r="B1374" s="16" t="s">
        <v>3783</v>
      </c>
      <c r="C1374" s="17" t="s">
        <v>348</v>
      </c>
      <c r="D1374" s="16" t="s">
        <v>3784</v>
      </c>
      <c r="E1374" s="15">
        <v>1</v>
      </c>
      <c r="F1374" s="15"/>
      <c r="G1374" s="15"/>
      <c r="H1374" s="16" t="s">
        <v>20</v>
      </c>
      <c r="I1374" s="21"/>
      <c r="J1374" s="22"/>
    </row>
    <row r="1375" ht="16" customHeight="1" spans="1:9">
      <c r="A1375" s="17" t="s">
        <v>3785</v>
      </c>
      <c r="B1375" s="16" t="s">
        <v>3786</v>
      </c>
      <c r="C1375" s="17" t="s">
        <v>348</v>
      </c>
      <c r="D1375" s="16" t="s">
        <v>3787</v>
      </c>
      <c r="E1375" s="15">
        <v>1</v>
      </c>
      <c r="F1375" s="15"/>
      <c r="G1375" s="15"/>
      <c r="H1375" s="16" t="s">
        <v>20</v>
      </c>
      <c r="I1375" s="21"/>
    </row>
    <row r="1376" ht="16" customHeight="1" spans="1:9">
      <c r="A1376" s="17" t="s">
        <v>3788</v>
      </c>
      <c r="B1376" s="16" t="s">
        <v>3789</v>
      </c>
      <c r="C1376" s="17" t="s">
        <v>348</v>
      </c>
      <c r="D1376" s="16" t="s">
        <v>3790</v>
      </c>
      <c r="E1376" s="15">
        <v>1</v>
      </c>
      <c r="F1376" s="15"/>
      <c r="G1376" s="15"/>
      <c r="H1376" s="16" t="s">
        <v>20</v>
      </c>
      <c r="I1376" s="21"/>
    </row>
    <row r="1377" ht="16" customHeight="1" spans="1:9">
      <c r="A1377" s="17" t="s">
        <v>3791</v>
      </c>
      <c r="B1377" s="16" t="s">
        <v>3792</v>
      </c>
      <c r="C1377" s="17" t="s">
        <v>18</v>
      </c>
      <c r="D1377" s="16" t="s">
        <v>3793</v>
      </c>
      <c r="E1377" s="15">
        <v>1</v>
      </c>
      <c r="F1377" s="15"/>
      <c r="G1377" s="15"/>
      <c r="H1377" s="16" t="s">
        <v>20</v>
      </c>
      <c r="I1377" s="21"/>
    </row>
    <row r="1378" ht="16" customHeight="1" spans="1:9">
      <c r="A1378" s="17" t="s">
        <v>3794</v>
      </c>
      <c r="B1378" s="16" t="s">
        <v>3795</v>
      </c>
      <c r="C1378" s="17" t="s">
        <v>13</v>
      </c>
      <c r="D1378" s="16" t="s">
        <v>3796</v>
      </c>
      <c r="E1378" s="15">
        <v>1</v>
      </c>
      <c r="F1378" s="15"/>
      <c r="G1378" s="15"/>
      <c r="H1378" s="16" t="s">
        <v>20</v>
      </c>
      <c r="I1378" s="21"/>
    </row>
    <row r="1379" ht="16" customHeight="1" spans="1:9">
      <c r="A1379" s="17" t="s">
        <v>3797</v>
      </c>
      <c r="B1379" s="16" t="s">
        <v>1122</v>
      </c>
      <c r="C1379" s="17" t="s">
        <v>85</v>
      </c>
      <c r="D1379" s="16" t="s">
        <v>3798</v>
      </c>
      <c r="E1379" s="15">
        <v>1</v>
      </c>
      <c r="F1379" s="15"/>
      <c r="G1379" s="15"/>
      <c r="H1379" s="16" t="s">
        <v>20</v>
      </c>
      <c r="I1379" s="21"/>
    </row>
    <row r="1380" ht="16" customHeight="1" spans="1:10">
      <c r="A1380" s="17" t="s">
        <v>3799</v>
      </c>
      <c r="B1380" s="16" t="s">
        <v>3800</v>
      </c>
      <c r="C1380" s="17" t="s">
        <v>13</v>
      </c>
      <c r="D1380" s="16" t="s">
        <v>1512</v>
      </c>
      <c r="E1380" s="15">
        <v>1</v>
      </c>
      <c r="F1380" s="15"/>
      <c r="G1380" s="15"/>
      <c r="H1380" s="16" t="s">
        <v>20</v>
      </c>
      <c r="I1380" s="21"/>
      <c r="J1380" s="23"/>
    </row>
    <row r="1381" ht="16" customHeight="1" spans="1:10">
      <c r="A1381" s="17" t="s">
        <v>3801</v>
      </c>
      <c r="B1381" s="16" t="s">
        <v>3800</v>
      </c>
      <c r="C1381" s="17" t="s">
        <v>13</v>
      </c>
      <c r="D1381" s="16" t="s">
        <v>1508</v>
      </c>
      <c r="E1381" s="15">
        <v>1</v>
      </c>
      <c r="F1381" s="15"/>
      <c r="G1381" s="15"/>
      <c r="H1381" s="16" t="s">
        <v>20</v>
      </c>
      <c r="I1381" s="21"/>
      <c r="J1381" s="23"/>
    </row>
    <row r="1382" ht="16" customHeight="1" spans="1:9">
      <c r="A1382" s="17" t="s">
        <v>3802</v>
      </c>
      <c r="B1382" s="16" t="s">
        <v>3803</v>
      </c>
      <c r="C1382" s="17" t="s">
        <v>3804</v>
      </c>
      <c r="D1382" s="16" t="s">
        <v>3805</v>
      </c>
      <c r="E1382" s="15">
        <v>1</v>
      </c>
      <c r="F1382" s="15"/>
      <c r="G1382" s="15"/>
      <c r="H1382" s="16" t="s">
        <v>20</v>
      </c>
      <c r="I1382" s="21"/>
    </row>
    <row r="1383" ht="16" customHeight="1" spans="1:9">
      <c r="A1383" s="17" t="s">
        <v>3806</v>
      </c>
      <c r="B1383" s="16" t="s">
        <v>3807</v>
      </c>
      <c r="C1383" s="17" t="s">
        <v>172</v>
      </c>
      <c r="D1383" s="16" t="s">
        <v>3808</v>
      </c>
      <c r="E1383" s="15">
        <v>1</v>
      </c>
      <c r="F1383" s="15"/>
      <c r="G1383" s="15"/>
      <c r="H1383" s="16" t="s">
        <v>20</v>
      </c>
      <c r="I1383" s="21"/>
    </row>
    <row r="1384" ht="16" customHeight="1" spans="1:9">
      <c r="A1384" s="17" t="s">
        <v>3809</v>
      </c>
      <c r="B1384" s="16" t="s">
        <v>3810</v>
      </c>
      <c r="C1384" s="17" t="s">
        <v>18</v>
      </c>
      <c r="D1384" s="16" t="s">
        <v>3811</v>
      </c>
      <c r="E1384" s="15">
        <v>1</v>
      </c>
      <c r="F1384" s="15"/>
      <c r="G1384" s="15"/>
      <c r="H1384" s="16" t="s">
        <v>3812</v>
      </c>
      <c r="I1384" s="21"/>
    </row>
    <row r="1385" ht="16" customHeight="1" spans="1:10">
      <c r="A1385" s="17" t="s">
        <v>3813</v>
      </c>
      <c r="B1385" s="16" t="s">
        <v>3814</v>
      </c>
      <c r="C1385" s="17" t="s">
        <v>172</v>
      </c>
      <c r="D1385" s="16" t="s">
        <v>3815</v>
      </c>
      <c r="E1385" s="15">
        <v>1</v>
      </c>
      <c r="F1385" s="15"/>
      <c r="G1385" s="15"/>
      <c r="H1385" s="16" t="s">
        <v>20</v>
      </c>
      <c r="I1385" s="21"/>
      <c r="J1385" s="22"/>
    </row>
    <row r="1386" ht="16" customHeight="1" spans="1:10">
      <c r="A1386" s="17" t="s">
        <v>3816</v>
      </c>
      <c r="B1386" s="16" t="s">
        <v>3817</v>
      </c>
      <c r="C1386" s="17" t="s">
        <v>55</v>
      </c>
      <c r="D1386" s="16" t="s">
        <v>3818</v>
      </c>
      <c r="E1386" s="15">
        <v>1</v>
      </c>
      <c r="F1386" s="15"/>
      <c r="G1386" s="15"/>
      <c r="H1386" s="16" t="s">
        <v>3819</v>
      </c>
      <c r="I1386" s="21"/>
      <c r="J1386" s="22"/>
    </row>
    <row r="1387" ht="16" customHeight="1" spans="1:9">
      <c r="A1387" s="17" t="s">
        <v>3820</v>
      </c>
      <c r="B1387" s="16" t="s">
        <v>3821</v>
      </c>
      <c r="C1387" s="17" t="s">
        <v>85</v>
      </c>
      <c r="D1387" s="16" t="s">
        <v>3822</v>
      </c>
      <c r="E1387" s="15">
        <v>1</v>
      </c>
      <c r="F1387" s="15"/>
      <c r="G1387" s="15"/>
      <c r="H1387" s="16" t="s">
        <v>20</v>
      </c>
      <c r="I1387" s="21"/>
    </row>
    <row r="1388" ht="16" customHeight="1" spans="1:9">
      <c r="A1388" s="17" t="s">
        <v>3823</v>
      </c>
      <c r="B1388" s="16" t="s">
        <v>3824</v>
      </c>
      <c r="C1388" s="17" t="s">
        <v>13</v>
      </c>
      <c r="D1388" s="16" t="s">
        <v>3825</v>
      </c>
      <c r="E1388" s="15">
        <v>1</v>
      </c>
      <c r="F1388" s="15"/>
      <c r="G1388" s="15"/>
      <c r="H1388" s="16" t="s">
        <v>20</v>
      </c>
      <c r="I1388" s="21"/>
    </row>
    <row r="1389" ht="16" customHeight="1" spans="1:9">
      <c r="A1389" s="17" t="s">
        <v>3826</v>
      </c>
      <c r="B1389" s="16" t="s">
        <v>3827</v>
      </c>
      <c r="C1389" s="17" t="s">
        <v>172</v>
      </c>
      <c r="D1389" s="16" t="s">
        <v>2381</v>
      </c>
      <c r="E1389" s="15">
        <v>1</v>
      </c>
      <c r="F1389" s="15"/>
      <c r="G1389" s="15"/>
      <c r="H1389" s="16" t="s">
        <v>20</v>
      </c>
      <c r="I1389" s="21"/>
    </row>
    <row r="1390" ht="16" customHeight="1" spans="1:9">
      <c r="A1390" s="17" t="s">
        <v>3828</v>
      </c>
      <c r="B1390" s="16" t="s">
        <v>3829</v>
      </c>
      <c r="C1390" s="17" t="s">
        <v>13</v>
      </c>
      <c r="D1390" s="16" t="s">
        <v>2939</v>
      </c>
      <c r="E1390" s="15">
        <v>1</v>
      </c>
      <c r="F1390" s="15"/>
      <c r="G1390" s="15"/>
      <c r="H1390" s="16" t="s">
        <v>20</v>
      </c>
      <c r="I1390" s="21"/>
    </row>
    <row r="1391" ht="16" customHeight="1" spans="1:10">
      <c r="A1391" s="17" t="s">
        <v>3830</v>
      </c>
      <c r="B1391" s="16" t="s">
        <v>3829</v>
      </c>
      <c r="C1391" s="17" t="s">
        <v>13</v>
      </c>
      <c r="D1391" s="16" t="s">
        <v>353</v>
      </c>
      <c r="E1391" s="15">
        <v>1</v>
      </c>
      <c r="F1391" s="15"/>
      <c r="G1391" s="15"/>
      <c r="H1391" s="16" t="s">
        <v>20</v>
      </c>
      <c r="I1391" s="21"/>
      <c r="J1391" s="23"/>
    </row>
    <row r="1392" ht="16" customHeight="1" spans="1:9">
      <c r="A1392" s="17" t="s">
        <v>3831</v>
      </c>
      <c r="B1392" s="16" t="s">
        <v>3829</v>
      </c>
      <c r="C1392" s="17" t="s">
        <v>13</v>
      </c>
      <c r="D1392" s="16" t="s">
        <v>2215</v>
      </c>
      <c r="E1392" s="15">
        <v>1</v>
      </c>
      <c r="F1392" s="15"/>
      <c r="G1392" s="15"/>
      <c r="H1392" s="16" t="s">
        <v>20</v>
      </c>
      <c r="I1392" s="21"/>
    </row>
    <row r="1393" ht="16" customHeight="1" spans="1:9">
      <c r="A1393" s="17" t="s">
        <v>3832</v>
      </c>
      <c r="B1393" s="16" t="s">
        <v>3833</v>
      </c>
      <c r="C1393" s="17" t="s">
        <v>13</v>
      </c>
      <c r="D1393" s="16" t="s">
        <v>3834</v>
      </c>
      <c r="E1393" s="15">
        <v>1</v>
      </c>
      <c r="F1393" s="15"/>
      <c r="G1393" s="15"/>
      <c r="H1393" s="16" t="s">
        <v>20</v>
      </c>
      <c r="I1393" s="21"/>
    </row>
    <row r="1394" ht="16" customHeight="1" spans="1:9">
      <c r="A1394" s="17" t="s">
        <v>3835</v>
      </c>
      <c r="B1394" s="16" t="s">
        <v>3836</v>
      </c>
      <c r="C1394" s="17" t="s">
        <v>13</v>
      </c>
      <c r="D1394" s="16" t="s">
        <v>3837</v>
      </c>
      <c r="E1394" s="15">
        <v>1</v>
      </c>
      <c r="F1394" s="15"/>
      <c r="G1394" s="15"/>
      <c r="H1394" s="16" t="s">
        <v>20</v>
      </c>
      <c r="I1394" s="21"/>
    </row>
    <row r="1395" ht="16" customHeight="1" spans="1:9">
      <c r="A1395" s="17" t="s">
        <v>3838</v>
      </c>
      <c r="B1395" s="16" t="s">
        <v>3839</v>
      </c>
      <c r="C1395" s="17" t="s">
        <v>85</v>
      </c>
      <c r="D1395" s="16" t="s">
        <v>3840</v>
      </c>
      <c r="E1395" s="15">
        <v>1</v>
      </c>
      <c r="F1395" s="15"/>
      <c r="G1395" s="15"/>
      <c r="H1395" s="16" t="s">
        <v>20</v>
      </c>
      <c r="I1395" s="21"/>
    </row>
    <row r="1396" ht="16" customHeight="1" spans="1:9">
      <c r="A1396" s="17" t="s">
        <v>3841</v>
      </c>
      <c r="B1396" s="16" t="s">
        <v>3842</v>
      </c>
      <c r="C1396" s="17" t="s">
        <v>85</v>
      </c>
      <c r="D1396" s="16" t="s">
        <v>3843</v>
      </c>
      <c r="E1396" s="15">
        <v>1</v>
      </c>
      <c r="F1396" s="15"/>
      <c r="G1396" s="15"/>
      <c r="H1396" s="16" t="s">
        <v>20</v>
      </c>
      <c r="I1396" s="21"/>
    </row>
    <row r="1397" ht="16" customHeight="1" spans="1:9">
      <c r="A1397" s="17" t="s">
        <v>3844</v>
      </c>
      <c r="B1397" s="16" t="s">
        <v>3845</v>
      </c>
      <c r="C1397" s="17" t="s">
        <v>13</v>
      </c>
      <c r="D1397" s="16" t="s">
        <v>3846</v>
      </c>
      <c r="E1397" s="15">
        <v>1</v>
      </c>
      <c r="F1397" s="15"/>
      <c r="G1397" s="15"/>
      <c r="H1397" s="16" t="s">
        <v>20</v>
      </c>
      <c r="I1397" s="21"/>
    </row>
    <row r="1398" ht="16" customHeight="1" spans="1:9">
      <c r="A1398" s="17" t="s">
        <v>3847</v>
      </c>
      <c r="B1398" s="16" t="s">
        <v>3848</v>
      </c>
      <c r="C1398" s="17" t="s">
        <v>18</v>
      </c>
      <c r="D1398" s="16" t="s">
        <v>3849</v>
      </c>
      <c r="E1398" s="15">
        <v>1</v>
      </c>
      <c r="F1398" s="15"/>
      <c r="G1398" s="15"/>
      <c r="H1398" s="16" t="s">
        <v>20</v>
      </c>
      <c r="I1398" s="21"/>
    </row>
    <row r="1399" ht="16" customHeight="1" spans="1:9">
      <c r="A1399" s="17" t="s">
        <v>3850</v>
      </c>
      <c r="B1399" s="16" t="s">
        <v>3851</v>
      </c>
      <c r="C1399" s="17" t="s">
        <v>348</v>
      </c>
      <c r="D1399" s="16" t="s">
        <v>3852</v>
      </c>
      <c r="E1399" s="15">
        <v>1</v>
      </c>
      <c r="F1399" s="15"/>
      <c r="G1399" s="15"/>
      <c r="H1399" s="16" t="s">
        <v>3853</v>
      </c>
      <c r="I1399" s="21"/>
    </row>
    <row r="1400" ht="16" customHeight="1" spans="1:9">
      <c r="A1400" s="17" t="s">
        <v>3854</v>
      </c>
      <c r="B1400" s="16" t="s">
        <v>3855</v>
      </c>
      <c r="C1400" s="17" t="s">
        <v>348</v>
      </c>
      <c r="D1400" s="16" t="s">
        <v>3856</v>
      </c>
      <c r="E1400" s="15">
        <v>1</v>
      </c>
      <c r="F1400" s="15"/>
      <c r="G1400" s="15"/>
      <c r="H1400" s="16" t="s">
        <v>3853</v>
      </c>
      <c r="I1400" s="21"/>
    </row>
    <row r="1401" ht="16" customHeight="1" spans="1:9">
      <c r="A1401" s="17" t="s">
        <v>3857</v>
      </c>
      <c r="B1401" s="16" t="s">
        <v>3858</v>
      </c>
      <c r="C1401" s="17" t="s">
        <v>564</v>
      </c>
      <c r="D1401" s="16" t="s">
        <v>3859</v>
      </c>
      <c r="E1401" s="15">
        <v>1</v>
      </c>
      <c r="F1401" s="15"/>
      <c r="G1401" s="15"/>
      <c r="H1401" s="16" t="s">
        <v>20</v>
      </c>
      <c r="I1401" s="21"/>
    </row>
    <row r="1402" ht="16" customHeight="1" spans="1:9">
      <c r="A1402" s="17" t="s">
        <v>3860</v>
      </c>
      <c r="B1402" s="16" t="s">
        <v>3858</v>
      </c>
      <c r="C1402" s="17" t="s">
        <v>564</v>
      </c>
      <c r="D1402" s="16" t="s">
        <v>3861</v>
      </c>
      <c r="E1402" s="15">
        <v>1</v>
      </c>
      <c r="F1402" s="15"/>
      <c r="G1402" s="15"/>
      <c r="H1402" s="16" t="s">
        <v>20</v>
      </c>
      <c r="I1402" s="21"/>
    </row>
    <row r="1403" ht="16" customHeight="1" spans="1:9">
      <c r="A1403" s="17" t="s">
        <v>3862</v>
      </c>
      <c r="B1403" s="16" t="s">
        <v>3863</v>
      </c>
      <c r="C1403" s="17" t="s">
        <v>13</v>
      </c>
      <c r="D1403" s="16" t="s">
        <v>3864</v>
      </c>
      <c r="E1403" s="15">
        <v>1</v>
      </c>
      <c r="F1403" s="15"/>
      <c r="G1403" s="15"/>
      <c r="H1403" s="16" t="s">
        <v>20</v>
      </c>
      <c r="I1403" s="21"/>
    </row>
    <row r="1404" ht="16" customHeight="1" spans="1:10">
      <c r="A1404" s="17" t="s">
        <v>3865</v>
      </c>
      <c r="B1404" s="16" t="s">
        <v>3866</v>
      </c>
      <c r="C1404" s="17" t="s">
        <v>348</v>
      </c>
      <c r="D1404" s="16" t="s">
        <v>20</v>
      </c>
      <c r="E1404" s="15">
        <v>1</v>
      </c>
      <c r="F1404" s="15"/>
      <c r="G1404" s="15"/>
      <c r="H1404" s="16" t="s">
        <v>20</v>
      </c>
      <c r="I1404" s="21"/>
      <c r="J1404" s="22"/>
    </row>
    <row r="1405" ht="16" customHeight="1" spans="1:9">
      <c r="A1405" s="17" t="s">
        <v>3867</v>
      </c>
      <c r="B1405" s="16" t="s">
        <v>3868</v>
      </c>
      <c r="C1405" s="17" t="s">
        <v>18</v>
      </c>
      <c r="D1405" s="16" t="s">
        <v>3869</v>
      </c>
      <c r="E1405" s="15">
        <v>1</v>
      </c>
      <c r="F1405" s="15"/>
      <c r="G1405" s="15"/>
      <c r="H1405" s="16" t="s">
        <v>3870</v>
      </c>
      <c r="I1405" s="21"/>
    </row>
    <row r="1406" ht="16" customHeight="1" spans="1:9">
      <c r="A1406" s="17" t="s">
        <v>3871</v>
      </c>
      <c r="B1406" s="16" t="s">
        <v>3872</v>
      </c>
      <c r="C1406" s="17" t="s">
        <v>18</v>
      </c>
      <c r="D1406" s="16" t="s">
        <v>3873</v>
      </c>
      <c r="E1406" s="15">
        <v>1</v>
      </c>
      <c r="F1406" s="15"/>
      <c r="G1406" s="15"/>
      <c r="H1406" s="16" t="s">
        <v>3870</v>
      </c>
      <c r="I1406" s="21"/>
    </row>
    <row r="1407" ht="16" customHeight="1" spans="1:9">
      <c r="A1407" s="17" t="s">
        <v>3874</v>
      </c>
      <c r="B1407" s="16" t="s">
        <v>3875</v>
      </c>
      <c r="C1407" s="17" t="s">
        <v>13</v>
      </c>
      <c r="D1407" s="16" t="s">
        <v>3876</v>
      </c>
      <c r="E1407" s="15">
        <v>1</v>
      </c>
      <c r="F1407" s="15"/>
      <c r="G1407" s="15"/>
      <c r="H1407" s="16" t="s">
        <v>20</v>
      </c>
      <c r="I1407" s="21"/>
    </row>
    <row r="1408" ht="16" customHeight="1" spans="1:9">
      <c r="A1408" s="17" t="s">
        <v>3877</v>
      </c>
      <c r="B1408" s="16" t="s">
        <v>3878</v>
      </c>
      <c r="C1408" s="17" t="s">
        <v>13</v>
      </c>
      <c r="D1408" s="16" t="s">
        <v>2884</v>
      </c>
      <c r="E1408" s="15">
        <v>1</v>
      </c>
      <c r="F1408" s="15"/>
      <c r="G1408" s="15"/>
      <c r="H1408" s="16" t="s">
        <v>20</v>
      </c>
      <c r="I1408" s="21"/>
    </row>
    <row r="1409" ht="16" customHeight="1" spans="1:9">
      <c r="A1409" s="17" t="s">
        <v>3879</v>
      </c>
      <c r="B1409" s="16" t="s">
        <v>3878</v>
      </c>
      <c r="C1409" s="17" t="s">
        <v>13</v>
      </c>
      <c r="D1409" s="16" t="s">
        <v>2870</v>
      </c>
      <c r="E1409" s="15">
        <v>1</v>
      </c>
      <c r="F1409" s="15"/>
      <c r="G1409" s="15"/>
      <c r="H1409" s="16" t="s">
        <v>20</v>
      </c>
      <c r="I1409" s="21"/>
    </row>
    <row r="1410" ht="16" customHeight="1" spans="1:9">
      <c r="A1410" s="17" t="s">
        <v>3880</v>
      </c>
      <c r="B1410" s="16" t="s">
        <v>3881</v>
      </c>
      <c r="C1410" s="17" t="s">
        <v>85</v>
      </c>
      <c r="D1410" s="16" t="s">
        <v>3882</v>
      </c>
      <c r="E1410" s="15">
        <v>1</v>
      </c>
      <c r="F1410" s="15"/>
      <c r="G1410" s="15"/>
      <c r="H1410" s="16" t="s">
        <v>20</v>
      </c>
      <c r="I1410" s="21"/>
    </row>
    <row r="1411" ht="16" customHeight="1" spans="1:9">
      <c r="A1411" s="17" t="s">
        <v>3883</v>
      </c>
      <c r="B1411" s="16" t="s">
        <v>3884</v>
      </c>
      <c r="C1411" s="17" t="s">
        <v>85</v>
      </c>
      <c r="D1411" s="16" t="s">
        <v>3885</v>
      </c>
      <c r="E1411" s="15">
        <v>1</v>
      </c>
      <c r="F1411" s="15"/>
      <c r="G1411" s="15"/>
      <c r="H1411" s="16" t="s">
        <v>20</v>
      </c>
      <c r="I1411" s="21"/>
    </row>
    <row r="1412" ht="16" customHeight="1" spans="1:9">
      <c r="A1412" s="17" t="s">
        <v>3886</v>
      </c>
      <c r="B1412" s="16" t="s">
        <v>3887</v>
      </c>
      <c r="C1412" s="17" t="s">
        <v>62</v>
      </c>
      <c r="D1412" s="16" t="s">
        <v>3888</v>
      </c>
      <c r="E1412" s="15">
        <v>1</v>
      </c>
      <c r="F1412" s="15"/>
      <c r="G1412" s="15"/>
      <c r="H1412" s="16" t="s">
        <v>20</v>
      </c>
      <c r="I1412" s="21"/>
    </row>
    <row r="1413" ht="16" customHeight="1" spans="1:9">
      <c r="A1413" s="17" t="s">
        <v>3889</v>
      </c>
      <c r="B1413" s="16" t="s">
        <v>3890</v>
      </c>
      <c r="C1413" s="17" t="s">
        <v>13</v>
      </c>
      <c r="D1413" s="16" t="s">
        <v>3891</v>
      </c>
      <c r="E1413" s="15">
        <v>1</v>
      </c>
      <c r="F1413" s="15"/>
      <c r="G1413" s="15"/>
      <c r="H1413" s="16" t="s">
        <v>20</v>
      </c>
      <c r="I1413" s="21"/>
    </row>
    <row r="1414" ht="16" customHeight="1" spans="1:9">
      <c r="A1414" s="17" t="s">
        <v>3892</v>
      </c>
      <c r="B1414" s="16" t="s">
        <v>3893</v>
      </c>
      <c r="C1414" s="17" t="s">
        <v>13</v>
      </c>
      <c r="D1414" s="16" t="s">
        <v>3891</v>
      </c>
      <c r="E1414" s="15">
        <v>1</v>
      </c>
      <c r="F1414" s="15"/>
      <c r="G1414" s="15"/>
      <c r="H1414" s="16" t="s">
        <v>20</v>
      </c>
      <c r="I1414" s="21"/>
    </row>
    <row r="1415" ht="16" customHeight="1" spans="1:9">
      <c r="A1415" s="17" t="s">
        <v>3894</v>
      </c>
      <c r="B1415" s="16" t="s">
        <v>3895</v>
      </c>
      <c r="C1415" s="17" t="s">
        <v>13</v>
      </c>
      <c r="D1415" s="16" t="s">
        <v>2009</v>
      </c>
      <c r="E1415" s="15">
        <v>1</v>
      </c>
      <c r="F1415" s="15"/>
      <c r="G1415" s="15"/>
      <c r="H1415" s="16" t="s">
        <v>20</v>
      </c>
      <c r="I1415" s="21"/>
    </row>
    <row r="1416" ht="16" customHeight="1" spans="1:9">
      <c r="A1416" s="17" t="s">
        <v>3896</v>
      </c>
      <c r="B1416" s="16" t="s">
        <v>3897</v>
      </c>
      <c r="C1416" s="17" t="s">
        <v>13</v>
      </c>
      <c r="D1416" s="16" t="s">
        <v>3898</v>
      </c>
      <c r="E1416" s="15">
        <v>1</v>
      </c>
      <c r="F1416" s="15"/>
      <c r="G1416" s="15"/>
      <c r="H1416" s="16" t="s">
        <v>20</v>
      </c>
      <c r="I1416" s="21"/>
    </row>
    <row r="1417" ht="16" customHeight="1" spans="1:9">
      <c r="A1417" s="17" t="s">
        <v>3899</v>
      </c>
      <c r="B1417" s="16" t="s">
        <v>3900</v>
      </c>
      <c r="C1417" s="17" t="s">
        <v>172</v>
      </c>
      <c r="D1417" s="16" t="s">
        <v>3901</v>
      </c>
      <c r="E1417" s="15">
        <v>1</v>
      </c>
      <c r="F1417" s="15"/>
      <c r="G1417" s="15"/>
      <c r="H1417" s="16" t="s">
        <v>20</v>
      </c>
      <c r="I1417" s="21"/>
    </row>
    <row r="1418" ht="16" customHeight="1" spans="1:10">
      <c r="A1418" s="17" t="s">
        <v>3902</v>
      </c>
      <c r="B1418" s="16" t="s">
        <v>3903</v>
      </c>
      <c r="C1418" s="17" t="s">
        <v>13</v>
      </c>
      <c r="D1418" s="16" t="s">
        <v>3904</v>
      </c>
      <c r="E1418" s="15">
        <v>1</v>
      </c>
      <c r="F1418" s="15"/>
      <c r="G1418" s="15"/>
      <c r="H1418" s="16" t="s">
        <v>3905</v>
      </c>
      <c r="I1418" s="21"/>
      <c r="J1418" s="22"/>
    </row>
    <row r="1419" ht="16" customHeight="1" spans="1:9">
      <c r="A1419" s="17" t="s">
        <v>3906</v>
      </c>
      <c r="B1419" s="16" t="s">
        <v>3907</v>
      </c>
      <c r="C1419" s="17" t="s">
        <v>13</v>
      </c>
      <c r="D1419" s="16" t="s">
        <v>3908</v>
      </c>
      <c r="E1419" s="15">
        <v>1</v>
      </c>
      <c r="F1419" s="15"/>
      <c r="G1419" s="15"/>
      <c r="H1419" s="16" t="s">
        <v>3905</v>
      </c>
      <c r="I1419" s="21"/>
    </row>
    <row r="1420" ht="16" customHeight="1" spans="1:9">
      <c r="A1420" s="17" t="s">
        <v>3909</v>
      </c>
      <c r="B1420" s="16" t="s">
        <v>3910</v>
      </c>
      <c r="C1420" s="17" t="s">
        <v>348</v>
      </c>
      <c r="D1420" s="16" t="s">
        <v>3911</v>
      </c>
      <c r="E1420" s="15">
        <v>1</v>
      </c>
      <c r="F1420" s="15"/>
      <c r="G1420" s="15"/>
      <c r="H1420" s="16" t="s">
        <v>3912</v>
      </c>
      <c r="I1420" s="21"/>
    </row>
    <row r="1421" ht="16" customHeight="1" spans="1:9">
      <c r="A1421" s="17" t="s">
        <v>3913</v>
      </c>
      <c r="B1421" s="16" t="s">
        <v>3914</v>
      </c>
      <c r="C1421" s="17" t="s">
        <v>18</v>
      </c>
      <c r="D1421" s="16" t="s">
        <v>3915</v>
      </c>
      <c r="E1421" s="15">
        <v>1</v>
      </c>
      <c r="F1421" s="15"/>
      <c r="G1421" s="15"/>
      <c r="H1421" s="16" t="s">
        <v>3916</v>
      </c>
      <c r="I1421" s="21"/>
    </row>
    <row r="1422" ht="16" customHeight="1" spans="1:9">
      <c r="A1422" s="17" t="s">
        <v>3917</v>
      </c>
      <c r="B1422" s="16" t="s">
        <v>3918</v>
      </c>
      <c r="C1422" s="17" t="s">
        <v>18</v>
      </c>
      <c r="D1422" s="16" t="s">
        <v>3919</v>
      </c>
      <c r="E1422" s="15">
        <v>1</v>
      </c>
      <c r="F1422" s="15"/>
      <c r="G1422" s="15"/>
      <c r="H1422" s="16" t="s">
        <v>3916</v>
      </c>
      <c r="I1422" s="21"/>
    </row>
    <row r="1423" ht="16" customHeight="1" spans="1:9">
      <c r="A1423" s="17" t="s">
        <v>3920</v>
      </c>
      <c r="B1423" s="16" t="s">
        <v>3921</v>
      </c>
      <c r="C1423" s="17" t="s">
        <v>401</v>
      </c>
      <c r="D1423" s="16" t="s">
        <v>3922</v>
      </c>
      <c r="E1423" s="15">
        <v>1</v>
      </c>
      <c r="F1423" s="15"/>
      <c r="G1423" s="15"/>
      <c r="H1423" s="16" t="s">
        <v>3916</v>
      </c>
      <c r="I1423" s="21"/>
    </row>
    <row r="1424" ht="16" customHeight="1" spans="1:9">
      <c r="A1424" s="17" t="s">
        <v>3923</v>
      </c>
      <c r="B1424" s="16" t="s">
        <v>3924</v>
      </c>
      <c r="C1424" s="17" t="s">
        <v>3804</v>
      </c>
      <c r="D1424" s="16" t="s">
        <v>3925</v>
      </c>
      <c r="E1424" s="15">
        <v>1</v>
      </c>
      <c r="F1424" s="15"/>
      <c r="G1424" s="15"/>
      <c r="H1424" s="16" t="s">
        <v>20</v>
      </c>
      <c r="I1424" s="21"/>
    </row>
    <row r="1425" ht="16" customHeight="1" spans="1:9">
      <c r="A1425" s="17" t="s">
        <v>3926</v>
      </c>
      <c r="B1425" s="16" t="s">
        <v>3927</v>
      </c>
      <c r="C1425" s="17" t="s">
        <v>85</v>
      </c>
      <c r="D1425" s="16" t="s">
        <v>3928</v>
      </c>
      <c r="E1425" s="15">
        <v>1</v>
      </c>
      <c r="F1425" s="15"/>
      <c r="G1425" s="15"/>
      <c r="H1425" s="16" t="s">
        <v>20</v>
      </c>
      <c r="I1425" s="21"/>
    </row>
    <row r="1426" ht="16" customHeight="1" spans="1:9">
      <c r="A1426" s="17" t="s">
        <v>3929</v>
      </c>
      <c r="B1426" s="16" t="s">
        <v>3930</v>
      </c>
      <c r="C1426" s="17" t="s">
        <v>85</v>
      </c>
      <c r="D1426" s="16" t="s">
        <v>3931</v>
      </c>
      <c r="E1426" s="15">
        <v>1</v>
      </c>
      <c r="F1426" s="15"/>
      <c r="G1426" s="15"/>
      <c r="H1426" s="16" t="s">
        <v>20</v>
      </c>
      <c r="I1426" s="21"/>
    </row>
    <row r="1427" ht="16" customHeight="1" spans="1:9">
      <c r="A1427" s="17" t="s">
        <v>3932</v>
      </c>
      <c r="B1427" s="16" t="s">
        <v>3933</v>
      </c>
      <c r="C1427" s="17" t="s">
        <v>85</v>
      </c>
      <c r="D1427" s="16" t="s">
        <v>3934</v>
      </c>
      <c r="E1427" s="15">
        <v>1</v>
      </c>
      <c r="F1427" s="15"/>
      <c r="G1427" s="15"/>
      <c r="H1427" s="16" t="s">
        <v>20</v>
      </c>
      <c r="I1427" s="21"/>
    </row>
    <row r="1428" ht="16" customHeight="1" spans="1:9">
      <c r="A1428" s="17" t="s">
        <v>3935</v>
      </c>
      <c r="B1428" s="16" t="s">
        <v>3936</v>
      </c>
      <c r="C1428" s="17" t="s">
        <v>85</v>
      </c>
      <c r="D1428" s="16" t="s">
        <v>3937</v>
      </c>
      <c r="E1428" s="15">
        <v>1</v>
      </c>
      <c r="F1428" s="15"/>
      <c r="G1428" s="15"/>
      <c r="H1428" s="16" t="s">
        <v>20</v>
      </c>
      <c r="I1428" s="21"/>
    </row>
    <row r="1429" ht="16" customHeight="1" spans="1:9">
      <c r="A1429" s="17" t="s">
        <v>3938</v>
      </c>
      <c r="B1429" s="16" t="s">
        <v>3939</v>
      </c>
      <c r="C1429" s="17" t="s">
        <v>85</v>
      </c>
      <c r="D1429" s="16" t="s">
        <v>3940</v>
      </c>
      <c r="E1429" s="15">
        <v>1</v>
      </c>
      <c r="F1429" s="15"/>
      <c r="G1429" s="15"/>
      <c r="H1429" s="16" t="s">
        <v>20</v>
      </c>
      <c r="I1429" s="21"/>
    </row>
    <row r="1430" ht="16" customHeight="1" spans="1:9">
      <c r="A1430" s="17" t="s">
        <v>3941</v>
      </c>
      <c r="B1430" s="16" t="s">
        <v>3942</v>
      </c>
      <c r="C1430" s="17" t="s">
        <v>85</v>
      </c>
      <c r="D1430" s="16" t="s">
        <v>3943</v>
      </c>
      <c r="E1430" s="15">
        <v>1</v>
      </c>
      <c r="F1430" s="15"/>
      <c r="G1430" s="15"/>
      <c r="H1430" s="16" t="s">
        <v>20</v>
      </c>
      <c r="I1430" s="21"/>
    </row>
    <row r="1431" ht="16" customHeight="1" spans="1:10">
      <c r="A1431" s="17" t="s">
        <v>3944</v>
      </c>
      <c r="B1431" s="16" t="s">
        <v>3945</v>
      </c>
      <c r="C1431" s="17" t="s">
        <v>85</v>
      </c>
      <c r="D1431" s="16" t="s">
        <v>3946</v>
      </c>
      <c r="E1431" s="15">
        <v>1</v>
      </c>
      <c r="F1431" s="15"/>
      <c r="G1431" s="15"/>
      <c r="H1431" s="16" t="s">
        <v>20</v>
      </c>
      <c r="I1431" s="21"/>
      <c r="J1431" s="23"/>
    </row>
    <row r="1432" ht="16" customHeight="1" spans="1:9">
      <c r="A1432" s="17" t="s">
        <v>3947</v>
      </c>
      <c r="B1432" s="16" t="s">
        <v>3948</v>
      </c>
      <c r="C1432" s="17" t="s">
        <v>85</v>
      </c>
      <c r="D1432" s="16" t="s">
        <v>3949</v>
      </c>
      <c r="E1432" s="15">
        <v>1</v>
      </c>
      <c r="F1432" s="15"/>
      <c r="G1432" s="15"/>
      <c r="H1432" s="16" t="s">
        <v>20</v>
      </c>
      <c r="I1432" s="21"/>
    </row>
    <row r="1433" ht="16" customHeight="1" spans="1:9">
      <c r="A1433" s="17" t="s">
        <v>3950</v>
      </c>
      <c r="B1433" s="16" t="s">
        <v>3951</v>
      </c>
      <c r="C1433" s="17" t="s">
        <v>85</v>
      </c>
      <c r="D1433" s="16" t="s">
        <v>3952</v>
      </c>
      <c r="E1433" s="15">
        <v>1</v>
      </c>
      <c r="F1433" s="15"/>
      <c r="G1433" s="15"/>
      <c r="H1433" s="16" t="s">
        <v>20</v>
      </c>
      <c r="I1433" s="21"/>
    </row>
    <row r="1434" ht="16" customHeight="1" spans="1:10">
      <c r="A1434" s="17" t="s">
        <v>3953</v>
      </c>
      <c r="B1434" s="16" t="s">
        <v>3887</v>
      </c>
      <c r="C1434" s="17" t="s">
        <v>85</v>
      </c>
      <c r="D1434" s="16" t="s">
        <v>3954</v>
      </c>
      <c r="E1434" s="15">
        <v>1</v>
      </c>
      <c r="F1434" s="15"/>
      <c r="G1434" s="15"/>
      <c r="H1434" s="16" t="s">
        <v>20</v>
      </c>
      <c r="I1434" s="21"/>
      <c r="J1434" s="23"/>
    </row>
    <row r="1435" ht="16" customHeight="1" spans="1:9">
      <c r="A1435" s="17" t="s">
        <v>3955</v>
      </c>
      <c r="B1435" s="16" t="s">
        <v>3956</v>
      </c>
      <c r="C1435" s="17" t="s">
        <v>85</v>
      </c>
      <c r="D1435" s="16" t="s">
        <v>3957</v>
      </c>
      <c r="E1435" s="15">
        <v>1</v>
      </c>
      <c r="F1435" s="15"/>
      <c r="G1435" s="15"/>
      <c r="H1435" s="16" t="s">
        <v>3905</v>
      </c>
      <c r="I1435" s="21"/>
    </row>
    <row r="1436" ht="16" customHeight="1" spans="1:9">
      <c r="A1436" s="17" t="s">
        <v>3958</v>
      </c>
      <c r="B1436" s="16" t="s">
        <v>3959</v>
      </c>
      <c r="C1436" s="17" t="s">
        <v>18</v>
      </c>
      <c r="D1436" s="16" t="s">
        <v>3960</v>
      </c>
      <c r="E1436" s="15">
        <v>1</v>
      </c>
      <c r="F1436" s="15"/>
      <c r="G1436" s="15"/>
      <c r="H1436" s="16" t="s">
        <v>153</v>
      </c>
      <c r="I1436" s="21"/>
    </row>
    <row r="1437" ht="16" customHeight="1" spans="1:9">
      <c r="A1437" s="17" t="s">
        <v>3961</v>
      </c>
      <c r="B1437" s="16" t="s">
        <v>3962</v>
      </c>
      <c r="C1437" s="17" t="s">
        <v>85</v>
      </c>
      <c r="D1437" s="16" t="s">
        <v>3963</v>
      </c>
      <c r="E1437" s="15">
        <v>1</v>
      </c>
      <c r="F1437" s="15"/>
      <c r="G1437" s="15"/>
      <c r="H1437" s="16" t="s">
        <v>3964</v>
      </c>
      <c r="I1437" s="21"/>
    </row>
    <row r="1438" ht="16" customHeight="1" spans="1:9">
      <c r="A1438" s="17" t="s">
        <v>3965</v>
      </c>
      <c r="B1438" s="16" t="s">
        <v>3962</v>
      </c>
      <c r="C1438" s="17" t="s">
        <v>85</v>
      </c>
      <c r="D1438" s="16" t="s">
        <v>3966</v>
      </c>
      <c r="E1438" s="15">
        <v>1</v>
      </c>
      <c r="F1438" s="15"/>
      <c r="G1438" s="15"/>
      <c r="H1438" s="16" t="s">
        <v>3964</v>
      </c>
      <c r="I1438" s="21"/>
    </row>
    <row r="1439" ht="16" customHeight="1" spans="1:9">
      <c r="A1439" s="17" t="s">
        <v>3967</v>
      </c>
      <c r="B1439" s="16" t="s">
        <v>3962</v>
      </c>
      <c r="C1439" s="17" t="s">
        <v>85</v>
      </c>
      <c r="D1439" s="16" t="s">
        <v>3968</v>
      </c>
      <c r="E1439" s="15">
        <v>1</v>
      </c>
      <c r="F1439" s="15"/>
      <c r="G1439" s="15"/>
      <c r="H1439" s="16" t="s">
        <v>3964</v>
      </c>
      <c r="I1439" s="21"/>
    </row>
    <row r="1440" ht="16" customHeight="1" spans="1:9">
      <c r="A1440" s="17" t="s">
        <v>3969</v>
      </c>
      <c r="B1440" s="16" t="s">
        <v>3962</v>
      </c>
      <c r="C1440" s="17" t="s">
        <v>85</v>
      </c>
      <c r="D1440" s="16" t="s">
        <v>3970</v>
      </c>
      <c r="E1440" s="15">
        <v>1</v>
      </c>
      <c r="F1440" s="15"/>
      <c r="G1440" s="15"/>
      <c r="H1440" s="16" t="s">
        <v>3964</v>
      </c>
      <c r="I1440" s="21"/>
    </row>
    <row r="1441" ht="16" customHeight="1" spans="1:9">
      <c r="A1441" s="17" t="s">
        <v>3971</v>
      </c>
      <c r="B1441" s="16" t="s">
        <v>3962</v>
      </c>
      <c r="C1441" s="17" t="s">
        <v>85</v>
      </c>
      <c r="D1441" s="16" t="s">
        <v>3972</v>
      </c>
      <c r="E1441" s="15">
        <v>1</v>
      </c>
      <c r="F1441" s="15"/>
      <c r="G1441" s="15"/>
      <c r="H1441" s="16" t="s">
        <v>3964</v>
      </c>
      <c r="I1441" s="21"/>
    </row>
    <row r="1442" ht="16" customHeight="1" spans="1:9">
      <c r="A1442" s="17" t="s">
        <v>3973</v>
      </c>
      <c r="B1442" s="16" t="s">
        <v>3962</v>
      </c>
      <c r="C1442" s="17" t="s">
        <v>85</v>
      </c>
      <c r="D1442" s="16" t="s">
        <v>3974</v>
      </c>
      <c r="E1442" s="15">
        <v>1</v>
      </c>
      <c r="F1442" s="15"/>
      <c r="G1442" s="15"/>
      <c r="H1442" s="16" t="s">
        <v>3964</v>
      </c>
      <c r="I1442" s="21"/>
    </row>
    <row r="1443" ht="16" customHeight="1" spans="1:9">
      <c r="A1443" s="17" t="s">
        <v>3975</v>
      </c>
      <c r="B1443" s="16" t="s">
        <v>3962</v>
      </c>
      <c r="C1443" s="17" t="s">
        <v>85</v>
      </c>
      <c r="D1443" s="16" t="s">
        <v>3976</v>
      </c>
      <c r="E1443" s="15">
        <v>1</v>
      </c>
      <c r="F1443" s="15"/>
      <c r="G1443" s="15"/>
      <c r="H1443" s="16" t="s">
        <v>3964</v>
      </c>
      <c r="I1443" s="21"/>
    </row>
    <row r="1444" ht="16" customHeight="1" spans="1:9">
      <c r="A1444" s="17" t="s">
        <v>3977</v>
      </c>
      <c r="B1444" s="16" t="s">
        <v>3962</v>
      </c>
      <c r="C1444" s="17" t="s">
        <v>85</v>
      </c>
      <c r="D1444" s="16" t="s">
        <v>3978</v>
      </c>
      <c r="E1444" s="15">
        <v>1</v>
      </c>
      <c r="F1444" s="15"/>
      <c r="G1444" s="15"/>
      <c r="H1444" s="16" t="s">
        <v>3964</v>
      </c>
      <c r="I1444" s="21"/>
    </row>
    <row r="1445" ht="16" customHeight="1" spans="1:9">
      <c r="A1445" s="17" t="s">
        <v>3979</v>
      </c>
      <c r="B1445" s="16" t="s">
        <v>3962</v>
      </c>
      <c r="C1445" s="17" t="s">
        <v>85</v>
      </c>
      <c r="D1445" s="16" t="s">
        <v>3980</v>
      </c>
      <c r="E1445" s="15">
        <v>1</v>
      </c>
      <c r="F1445" s="15"/>
      <c r="G1445" s="15"/>
      <c r="H1445" s="16" t="s">
        <v>3964</v>
      </c>
      <c r="I1445" s="21"/>
    </row>
    <row r="1446" ht="16" customHeight="1" spans="1:9">
      <c r="A1446" s="17" t="s">
        <v>3981</v>
      </c>
      <c r="B1446" s="16" t="s">
        <v>3962</v>
      </c>
      <c r="C1446" s="17" t="s">
        <v>85</v>
      </c>
      <c r="D1446" s="16" t="s">
        <v>3982</v>
      </c>
      <c r="E1446" s="15">
        <v>1</v>
      </c>
      <c r="F1446" s="15"/>
      <c r="G1446" s="15"/>
      <c r="H1446" s="16" t="s">
        <v>3964</v>
      </c>
      <c r="I1446" s="21"/>
    </row>
    <row r="1447" ht="16" customHeight="1" spans="1:9">
      <c r="A1447" s="17" t="s">
        <v>3983</v>
      </c>
      <c r="B1447" s="16" t="s">
        <v>3984</v>
      </c>
      <c r="C1447" s="17" t="s">
        <v>85</v>
      </c>
      <c r="D1447" s="16" t="s">
        <v>1981</v>
      </c>
      <c r="E1447" s="15">
        <v>1</v>
      </c>
      <c r="F1447" s="15"/>
      <c r="G1447" s="15"/>
      <c r="H1447" s="16" t="s">
        <v>153</v>
      </c>
      <c r="I1447" s="21"/>
    </row>
    <row r="1448" ht="16" customHeight="1" spans="1:9">
      <c r="A1448" s="17" t="s">
        <v>3985</v>
      </c>
      <c r="B1448" s="16" t="s">
        <v>3986</v>
      </c>
      <c r="C1448" s="17" t="s">
        <v>13</v>
      </c>
      <c r="D1448" s="16" t="s">
        <v>3987</v>
      </c>
      <c r="E1448" s="15">
        <v>1</v>
      </c>
      <c r="F1448" s="15"/>
      <c r="G1448" s="15"/>
      <c r="H1448" s="16" t="s">
        <v>153</v>
      </c>
      <c r="I1448" s="21"/>
    </row>
    <row r="1449" ht="16" customHeight="1" spans="1:10">
      <c r="A1449" s="17" t="s">
        <v>3988</v>
      </c>
      <c r="B1449" s="16" t="s">
        <v>3989</v>
      </c>
      <c r="C1449" s="17" t="s">
        <v>85</v>
      </c>
      <c r="D1449" s="16" t="s">
        <v>3990</v>
      </c>
      <c r="E1449" s="15">
        <v>1</v>
      </c>
      <c r="F1449" s="15"/>
      <c r="G1449" s="15"/>
      <c r="H1449" s="16" t="s">
        <v>153</v>
      </c>
      <c r="I1449" s="21"/>
      <c r="J1449" s="23"/>
    </row>
    <row r="1450" ht="16" customHeight="1" spans="1:10">
      <c r="A1450" s="17" t="s">
        <v>3991</v>
      </c>
      <c r="B1450" s="16" t="s">
        <v>3992</v>
      </c>
      <c r="C1450" s="17" t="s">
        <v>85</v>
      </c>
      <c r="D1450" s="16" t="s">
        <v>3993</v>
      </c>
      <c r="E1450" s="15">
        <v>1</v>
      </c>
      <c r="F1450" s="15"/>
      <c r="G1450" s="15"/>
      <c r="H1450" s="16" t="s">
        <v>153</v>
      </c>
      <c r="I1450" s="21"/>
      <c r="J1450" s="23"/>
    </row>
    <row r="1451" ht="16" customHeight="1" spans="1:9">
      <c r="A1451" s="17" t="s">
        <v>3994</v>
      </c>
      <c r="B1451" s="16" t="s">
        <v>3995</v>
      </c>
      <c r="C1451" s="17" t="s">
        <v>85</v>
      </c>
      <c r="D1451" s="16" t="s">
        <v>3993</v>
      </c>
      <c r="E1451" s="15">
        <v>1</v>
      </c>
      <c r="F1451" s="15"/>
      <c r="G1451" s="15"/>
      <c r="H1451" s="16" t="s">
        <v>153</v>
      </c>
      <c r="I1451" s="21"/>
    </row>
    <row r="1452" ht="16" customHeight="1" spans="1:9">
      <c r="A1452" s="17" t="s">
        <v>3996</v>
      </c>
      <c r="B1452" s="16" t="s">
        <v>3997</v>
      </c>
      <c r="C1452" s="17" t="s">
        <v>85</v>
      </c>
      <c r="D1452" s="16" t="s">
        <v>3993</v>
      </c>
      <c r="E1452" s="15">
        <v>1</v>
      </c>
      <c r="F1452" s="15"/>
      <c r="G1452" s="15"/>
      <c r="H1452" s="16" t="s">
        <v>153</v>
      </c>
      <c r="I1452" s="21"/>
    </row>
    <row r="1453" ht="16" customHeight="1" spans="1:9">
      <c r="A1453" s="17" t="s">
        <v>3998</v>
      </c>
      <c r="B1453" s="16" t="s">
        <v>3999</v>
      </c>
      <c r="C1453" s="17" t="s">
        <v>85</v>
      </c>
      <c r="D1453" s="16" t="s">
        <v>4000</v>
      </c>
      <c r="E1453" s="15">
        <v>1</v>
      </c>
      <c r="F1453" s="15"/>
      <c r="G1453" s="15"/>
      <c r="H1453" s="16" t="s">
        <v>153</v>
      </c>
      <c r="I1453" s="21"/>
    </row>
    <row r="1454" ht="16" customHeight="1" spans="1:9">
      <c r="A1454" s="17" t="s">
        <v>4001</v>
      </c>
      <c r="B1454" s="16" t="s">
        <v>4002</v>
      </c>
      <c r="C1454" s="17" t="s">
        <v>85</v>
      </c>
      <c r="D1454" s="16" t="s">
        <v>4003</v>
      </c>
      <c r="E1454" s="15">
        <v>1</v>
      </c>
      <c r="F1454" s="15"/>
      <c r="G1454" s="15"/>
      <c r="H1454" s="16" t="s">
        <v>20</v>
      </c>
      <c r="I1454" s="21"/>
    </row>
    <row r="1455" ht="16" customHeight="1" spans="1:10">
      <c r="A1455" s="17" t="s">
        <v>4004</v>
      </c>
      <c r="B1455" s="16" t="s">
        <v>4005</v>
      </c>
      <c r="C1455" s="17" t="s">
        <v>85</v>
      </c>
      <c r="D1455" s="16" t="s">
        <v>4006</v>
      </c>
      <c r="E1455" s="15">
        <v>1</v>
      </c>
      <c r="F1455" s="15"/>
      <c r="G1455" s="15"/>
      <c r="H1455" s="16" t="s">
        <v>20</v>
      </c>
      <c r="I1455" s="21"/>
      <c r="J1455" s="23"/>
    </row>
    <row r="1456" ht="16" customHeight="1" spans="1:9">
      <c r="A1456" s="17" t="s">
        <v>4007</v>
      </c>
      <c r="B1456" s="16" t="s">
        <v>4008</v>
      </c>
      <c r="C1456" s="17" t="s">
        <v>85</v>
      </c>
      <c r="D1456" s="16" t="s">
        <v>4009</v>
      </c>
      <c r="E1456" s="15">
        <v>1</v>
      </c>
      <c r="F1456" s="15"/>
      <c r="G1456" s="15"/>
      <c r="H1456" s="16" t="s">
        <v>20</v>
      </c>
      <c r="I1456" s="21"/>
    </row>
    <row r="1457" ht="16" customHeight="1" spans="1:9">
      <c r="A1457" s="17" t="s">
        <v>4010</v>
      </c>
      <c r="B1457" s="16" t="s">
        <v>3900</v>
      </c>
      <c r="C1457" s="17" t="s">
        <v>172</v>
      </c>
      <c r="D1457" s="16" t="s">
        <v>4006</v>
      </c>
      <c r="E1457" s="15">
        <v>1</v>
      </c>
      <c r="F1457" s="15"/>
      <c r="G1457" s="15"/>
      <c r="H1457" s="16" t="s">
        <v>20</v>
      </c>
      <c r="I1457" s="21"/>
    </row>
    <row r="1458" ht="16" customHeight="1" spans="1:9">
      <c r="A1458" s="17" t="s">
        <v>4011</v>
      </c>
      <c r="B1458" s="16" t="s">
        <v>4012</v>
      </c>
      <c r="C1458" s="17" t="s">
        <v>85</v>
      </c>
      <c r="D1458" s="16" t="s">
        <v>4013</v>
      </c>
      <c r="E1458" s="15">
        <v>1</v>
      </c>
      <c r="F1458" s="15"/>
      <c r="G1458" s="15"/>
      <c r="H1458" s="16" t="s">
        <v>20</v>
      </c>
      <c r="I1458" s="21"/>
    </row>
    <row r="1459" ht="16" customHeight="1" spans="1:9">
      <c r="A1459" s="17" t="s">
        <v>4014</v>
      </c>
      <c r="B1459" s="16" t="s">
        <v>4015</v>
      </c>
      <c r="C1459" s="17" t="s">
        <v>85</v>
      </c>
      <c r="D1459" s="16" t="s">
        <v>4016</v>
      </c>
      <c r="E1459" s="15">
        <v>1</v>
      </c>
      <c r="F1459" s="15"/>
      <c r="G1459" s="15"/>
      <c r="H1459" s="16" t="s">
        <v>20</v>
      </c>
      <c r="I1459" s="21"/>
    </row>
    <row r="1460" ht="16" customHeight="1" spans="1:9">
      <c r="A1460" s="17" t="s">
        <v>4017</v>
      </c>
      <c r="B1460" s="16" t="s">
        <v>4015</v>
      </c>
      <c r="C1460" s="17" t="s">
        <v>85</v>
      </c>
      <c r="D1460" s="16" t="s">
        <v>4018</v>
      </c>
      <c r="E1460" s="15">
        <v>1</v>
      </c>
      <c r="F1460" s="15"/>
      <c r="G1460" s="15"/>
      <c r="H1460" s="16" t="s">
        <v>20</v>
      </c>
      <c r="I1460" s="21"/>
    </row>
    <row r="1461" ht="16" customHeight="1" spans="1:9">
      <c r="A1461" s="17" t="s">
        <v>4019</v>
      </c>
      <c r="B1461" s="16" t="s">
        <v>4015</v>
      </c>
      <c r="C1461" s="17" t="s">
        <v>85</v>
      </c>
      <c r="D1461" s="16" t="s">
        <v>4020</v>
      </c>
      <c r="E1461" s="15">
        <v>1</v>
      </c>
      <c r="F1461" s="15"/>
      <c r="G1461" s="15"/>
      <c r="H1461" s="16" t="s">
        <v>20</v>
      </c>
      <c r="I1461" s="21"/>
    </row>
    <row r="1462" ht="16" customHeight="1" spans="1:9">
      <c r="A1462" s="17" t="s">
        <v>4021</v>
      </c>
      <c r="B1462" s="16" t="s">
        <v>4022</v>
      </c>
      <c r="C1462" s="17" t="s">
        <v>13</v>
      </c>
      <c r="D1462" s="16" t="s">
        <v>4023</v>
      </c>
      <c r="E1462" s="15">
        <v>1</v>
      </c>
      <c r="F1462" s="15"/>
      <c r="G1462" s="15"/>
      <c r="H1462" s="16" t="s">
        <v>20</v>
      </c>
      <c r="I1462" s="21"/>
    </row>
    <row r="1463" ht="16" customHeight="1" spans="1:9">
      <c r="A1463" s="17" t="s">
        <v>4024</v>
      </c>
      <c r="B1463" s="16" t="s">
        <v>4025</v>
      </c>
      <c r="C1463" s="17" t="s">
        <v>13</v>
      </c>
      <c r="D1463" s="16" t="s">
        <v>4026</v>
      </c>
      <c r="E1463" s="15">
        <v>1</v>
      </c>
      <c r="F1463" s="15"/>
      <c r="G1463" s="15"/>
      <c r="H1463" s="16" t="s">
        <v>20</v>
      </c>
      <c r="I1463" s="21"/>
    </row>
    <row r="1464" ht="16" customHeight="1" spans="1:9">
      <c r="A1464" s="17" t="s">
        <v>4027</v>
      </c>
      <c r="B1464" s="16" t="s">
        <v>4028</v>
      </c>
      <c r="C1464" s="17" t="s">
        <v>13</v>
      </c>
      <c r="D1464" s="16" t="s">
        <v>2009</v>
      </c>
      <c r="E1464" s="15">
        <v>1</v>
      </c>
      <c r="F1464" s="15"/>
      <c r="G1464" s="15"/>
      <c r="H1464" s="16" t="s">
        <v>20</v>
      </c>
      <c r="I1464" s="21"/>
    </row>
    <row r="1465" ht="16" customHeight="1" spans="1:9">
      <c r="A1465" s="17" t="s">
        <v>4029</v>
      </c>
      <c r="B1465" s="16" t="s">
        <v>4030</v>
      </c>
      <c r="C1465" s="17" t="s">
        <v>85</v>
      </c>
      <c r="D1465" s="16" t="s">
        <v>4031</v>
      </c>
      <c r="E1465" s="15">
        <v>1</v>
      </c>
      <c r="F1465" s="15"/>
      <c r="G1465" s="15"/>
      <c r="H1465" s="16" t="s">
        <v>20</v>
      </c>
      <c r="I1465" s="21"/>
    </row>
    <row r="1466" ht="16" customHeight="1" spans="1:9">
      <c r="A1466" s="17" t="s">
        <v>4032</v>
      </c>
      <c r="B1466" s="16" t="s">
        <v>4033</v>
      </c>
      <c r="C1466" s="17" t="s">
        <v>85</v>
      </c>
      <c r="D1466" s="16" t="s">
        <v>4034</v>
      </c>
      <c r="E1466" s="15">
        <v>1</v>
      </c>
      <c r="F1466" s="15"/>
      <c r="G1466" s="15"/>
      <c r="H1466" s="16" t="s">
        <v>20</v>
      </c>
      <c r="I1466" s="21"/>
    </row>
    <row r="1467" ht="16" customHeight="1" spans="1:9">
      <c r="A1467" s="17" t="s">
        <v>4035</v>
      </c>
      <c r="B1467" s="16" t="s">
        <v>4036</v>
      </c>
      <c r="C1467" s="17" t="s">
        <v>85</v>
      </c>
      <c r="D1467" s="16" t="s">
        <v>4037</v>
      </c>
      <c r="E1467" s="15">
        <v>1</v>
      </c>
      <c r="F1467" s="15"/>
      <c r="G1467" s="15"/>
      <c r="H1467" s="16" t="s">
        <v>20</v>
      </c>
      <c r="I1467" s="21"/>
    </row>
    <row r="1468" ht="16" customHeight="1" spans="1:9">
      <c r="A1468" s="17" t="s">
        <v>4038</v>
      </c>
      <c r="B1468" s="16" t="s">
        <v>4039</v>
      </c>
      <c r="C1468" s="17" t="s">
        <v>13</v>
      </c>
      <c r="D1468" s="16" t="s">
        <v>20</v>
      </c>
      <c r="E1468" s="15">
        <v>1</v>
      </c>
      <c r="F1468" s="15"/>
      <c r="G1468" s="15"/>
      <c r="H1468" s="16" t="s">
        <v>20</v>
      </c>
      <c r="I1468" s="21"/>
    </row>
    <row r="1469" ht="16" customHeight="1" spans="1:9">
      <c r="A1469" s="17" t="s">
        <v>4040</v>
      </c>
      <c r="B1469" s="16" t="s">
        <v>4041</v>
      </c>
      <c r="C1469" s="17" t="s">
        <v>85</v>
      </c>
      <c r="D1469" s="16" t="s">
        <v>4042</v>
      </c>
      <c r="E1469" s="15">
        <v>1</v>
      </c>
      <c r="F1469" s="15"/>
      <c r="G1469" s="15"/>
      <c r="H1469" s="16" t="s">
        <v>20</v>
      </c>
      <c r="I1469" s="21"/>
    </row>
    <row r="1470" ht="16" customHeight="1" spans="1:9">
      <c r="A1470" s="17" t="s">
        <v>4043</v>
      </c>
      <c r="B1470" s="16" t="s">
        <v>4044</v>
      </c>
      <c r="C1470" s="17" t="s">
        <v>55</v>
      </c>
      <c r="D1470" s="16" t="s">
        <v>2031</v>
      </c>
      <c r="E1470" s="15">
        <v>1</v>
      </c>
      <c r="F1470" s="15"/>
      <c r="G1470" s="15"/>
      <c r="H1470" s="16" t="s">
        <v>20</v>
      </c>
      <c r="I1470" s="21"/>
    </row>
    <row r="1471" ht="16" customHeight="1" spans="1:9">
      <c r="A1471" s="17" t="s">
        <v>4045</v>
      </c>
      <c r="B1471" s="16" t="s">
        <v>4046</v>
      </c>
      <c r="C1471" s="17" t="s">
        <v>85</v>
      </c>
      <c r="D1471" s="16" t="s">
        <v>4047</v>
      </c>
      <c r="E1471" s="15">
        <v>1</v>
      </c>
      <c r="F1471" s="15"/>
      <c r="G1471" s="15"/>
      <c r="H1471" s="16" t="s">
        <v>4048</v>
      </c>
      <c r="I1471" s="21"/>
    </row>
    <row r="1472" ht="16" customHeight="1" spans="1:9">
      <c r="A1472" s="17" t="s">
        <v>4049</v>
      </c>
      <c r="B1472" s="16" t="s">
        <v>4050</v>
      </c>
      <c r="C1472" s="17" t="s">
        <v>85</v>
      </c>
      <c r="D1472" s="16" t="s">
        <v>2198</v>
      </c>
      <c r="E1472" s="15">
        <v>1</v>
      </c>
      <c r="F1472" s="15"/>
      <c r="G1472" s="15"/>
      <c r="H1472" s="16" t="s">
        <v>3870</v>
      </c>
      <c r="I1472" s="21"/>
    </row>
    <row r="1473" ht="16" customHeight="1" spans="1:9">
      <c r="A1473" s="17" t="s">
        <v>4051</v>
      </c>
      <c r="B1473" s="16" t="s">
        <v>4052</v>
      </c>
      <c r="C1473" s="17" t="s">
        <v>85</v>
      </c>
      <c r="D1473" s="16" t="s">
        <v>2198</v>
      </c>
      <c r="E1473" s="15">
        <v>1</v>
      </c>
      <c r="F1473" s="15"/>
      <c r="G1473" s="15"/>
      <c r="H1473" s="16" t="s">
        <v>3870</v>
      </c>
      <c r="I1473" s="21"/>
    </row>
    <row r="1474" ht="16" customHeight="1" spans="1:9">
      <c r="A1474" s="17" t="s">
        <v>4053</v>
      </c>
      <c r="B1474" s="16" t="s">
        <v>4054</v>
      </c>
      <c r="C1474" s="17" t="s">
        <v>85</v>
      </c>
      <c r="D1474" s="16" t="s">
        <v>2198</v>
      </c>
      <c r="E1474" s="15">
        <v>1</v>
      </c>
      <c r="F1474" s="15"/>
      <c r="G1474" s="15"/>
      <c r="H1474" s="16" t="s">
        <v>3870</v>
      </c>
      <c r="I1474" s="21"/>
    </row>
    <row r="1475" ht="16" customHeight="1" spans="1:10">
      <c r="A1475" s="17" t="s">
        <v>4055</v>
      </c>
      <c r="B1475" s="16" t="s">
        <v>4056</v>
      </c>
      <c r="C1475" s="17" t="s">
        <v>18</v>
      </c>
      <c r="D1475" s="16" t="s">
        <v>4057</v>
      </c>
      <c r="E1475" s="15">
        <v>1</v>
      </c>
      <c r="F1475" s="15"/>
      <c r="G1475" s="15"/>
      <c r="H1475" s="16" t="s">
        <v>153</v>
      </c>
      <c r="I1475" s="21"/>
      <c r="J1475" s="22"/>
    </row>
    <row r="1476" ht="16" customHeight="1" spans="1:9">
      <c r="A1476" s="17" t="s">
        <v>4058</v>
      </c>
      <c r="B1476" s="16" t="s">
        <v>4059</v>
      </c>
      <c r="C1476" s="17" t="s">
        <v>18</v>
      </c>
      <c r="D1476" s="16" t="s">
        <v>4057</v>
      </c>
      <c r="E1476" s="15">
        <v>1</v>
      </c>
      <c r="F1476" s="15"/>
      <c r="G1476" s="15"/>
      <c r="H1476" s="16" t="s">
        <v>153</v>
      </c>
      <c r="I1476" s="21"/>
    </row>
    <row r="1477" ht="16" customHeight="1" spans="1:9">
      <c r="A1477" s="17" t="s">
        <v>4060</v>
      </c>
      <c r="B1477" s="16" t="s">
        <v>4061</v>
      </c>
      <c r="C1477" s="17" t="s">
        <v>564</v>
      </c>
      <c r="D1477" s="16" t="s">
        <v>4062</v>
      </c>
      <c r="E1477" s="15">
        <v>1</v>
      </c>
      <c r="F1477" s="15"/>
      <c r="G1477" s="15"/>
      <c r="H1477" s="16" t="s">
        <v>153</v>
      </c>
      <c r="I1477" s="21"/>
    </row>
    <row r="1478" ht="16" customHeight="1" spans="1:9">
      <c r="A1478" s="17" t="s">
        <v>4063</v>
      </c>
      <c r="B1478" s="16" t="s">
        <v>4064</v>
      </c>
      <c r="C1478" s="17" t="s">
        <v>18</v>
      </c>
      <c r="D1478" s="16" t="s">
        <v>4065</v>
      </c>
      <c r="E1478" s="15">
        <v>1</v>
      </c>
      <c r="F1478" s="15"/>
      <c r="G1478" s="15"/>
      <c r="H1478" s="16" t="s">
        <v>153</v>
      </c>
      <c r="I1478" s="21"/>
    </row>
    <row r="1479" ht="16" customHeight="1" spans="1:9">
      <c r="A1479" s="17" t="s">
        <v>4066</v>
      </c>
      <c r="B1479" s="16" t="s">
        <v>4067</v>
      </c>
      <c r="C1479" s="17" t="s">
        <v>18</v>
      </c>
      <c r="D1479" s="16" t="s">
        <v>4068</v>
      </c>
      <c r="E1479" s="15">
        <v>1</v>
      </c>
      <c r="F1479" s="15"/>
      <c r="G1479" s="15"/>
      <c r="H1479" s="16" t="s">
        <v>153</v>
      </c>
      <c r="I1479" s="21"/>
    </row>
    <row r="1480" ht="16" customHeight="1" spans="1:9">
      <c r="A1480" s="17" t="s">
        <v>4069</v>
      </c>
      <c r="B1480" s="16" t="s">
        <v>4070</v>
      </c>
      <c r="C1480" s="17" t="s">
        <v>85</v>
      </c>
      <c r="D1480" s="16" t="s">
        <v>4071</v>
      </c>
      <c r="E1480" s="15">
        <v>1</v>
      </c>
      <c r="F1480" s="15"/>
      <c r="G1480" s="15"/>
      <c r="H1480" s="16" t="s">
        <v>153</v>
      </c>
      <c r="I1480" s="21"/>
    </row>
    <row r="1481" ht="16" customHeight="1" spans="1:9">
      <c r="A1481" s="17" t="s">
        <v>4072</v>
      </c>
      <c r="B1481" s="16" t="s">
        <v>4073</v>
      </c>
      <c r="C1481" s="17" t="s">
        <v>85</v>
      </c>
      <c r="D1481" s="16" t="s">
        <v>4074</v>
      </c>
      <c r="E1481" s="15">
        <v>1</v>
      </c>
      <c r="F1481" s="15"/>
      <c r="G1481" s="15"/>
      <c r="H1481" s="16" t="s">
        <v>153</v>
      </c>
      <c r="I1481" s="21"/>
    </row>
    <row r="1482" ht="16" customHeight="1" spans="1:9">
      <c r="A1482" s="17" t="s">
        <v>4075</v>
      </c>
      <c r="B1482" s="16" t="s">
        <v>4073</v>
      </c>
      <c r="C1482" s="17" t="s">
        <v>13</v>
      </c>
      <c r="D1482" s="16" t="s">
        <v>4076</v>
      </c>
      <c r="E1482" s="15">
        <v>1</v>
      </c>
      <c r="F1482" s="15"/>
      <c r="G1482" s="15"/>
      <c r="H1482" s="16" t="s">
        <v>153</v>
      </c>
      <c r="I1482" s="21"/>
    </row>
    <row r="1483" ht="16" customHeight="1" spans="1:10">
      <c r="A1483" s="17" t="s">
        <v>4077</v>
      </c>
      <c r="B1483" s="16" t="s">
        <v>4073</v>
      </c>
      <c r="C1483" s="17" t="s">
        <v>85</v>
      </c>
      <c r="D1483" s="16" t="s">
        <v>2370</v>
      </c>
      <c r="E1483" s="15">
        <v>1</v>
      </c>
      <c r="F1483" s="15"/>
      <c r="G1483" s="15"/>
      <c r="H1483" s="16" t="s">
        <v>153</v>
      </c>
      <c r="I1483" s="21"/>
      <c r="J1483" s="22"/>
    </row>
    <row r="1484" ht="16" customHeight="1" spans="1:10">
      <c r="A1484" s="17" t="s">
        <v>4078</v>
      </c>
      <c r="B1484" s="16" t="s">
        <v>4073</v>
      </c>
      <c r="C1484" s="17" t="s">
        <v>85</v>
      </c>
      <c r="D1484" s="16" t="s">
        <v>2198</v>
      </c>
      <c r="E1484" s="15">
        <v>1</v>
      </c>
      <c r="F1484" s="15"/>
      <c r="G1484" s="15"/>
      <c r="H1484" s="16" t="s">
        <v>153</v>
      </c>
      <c r="I1484" s="21"/>
      <c r="J1484" s="23"/>
    </row>
    <row r="1485" ht="16" customHeight="1" spans="1:9">
      <c r="A1485" s="17" t="s">
        <v>4079</v>
      </c>
      <c r="B1485" s="16" t="s">
        <v>4073</v>
      </c>
      <c r="C1485" s="17" t="s">
        <v>85</v>
      </c>
      <c r="D1485" s="16" t="s">
        <v>4080</v>
      </c>
      <c r="E1485" s="15">
        <v>1</v>
      </c>
      <c r="F1485" s="15"/>
      <c r="G1485" s="15"/>
      <c r="H1485" s="16" t="s">
        <v>153</v>
      </c>
      <c r="I1485" s="21"/>
    </row>
    <row r="1486" ht="16" customHeight="1" spans="1:9">
      <c r="A1486" s="17" t="s">
        <v>4081</v>
      </c>
      <c r="B1486" s="16" t="s">
        <v>4082</v>
      </c>
      <c r="C1486" s="17" t="s">
        <v>85</v>
      </c>
      <c r="D1486" s="16" t="s">
        <v>3840</v>
      </c>
      <c r="E1486" s="15">
        <v>1</v>
      </c>
      <c r="F1486" s="15"/>
      <c r="G1486" s="15"/>
      <c r="H1486" s="16" t="s">
        <v>153</v>
      </c>
      <c r="I1486" s="21"/>
    </row>
    <row r="1487" ht="16" customHeight="1" spans="1:9">
      <c r="A1487" s="17" t="s">
        <v>4083</v>
      </c>
      <c r="B1487" s="16" t="s">
        <v>4082</v>
      </c>
      <c r="C1487" s="17" t="s">
        <v>85</v>
      </c>
      <c r="D1487" s="16" t="s">
        <v>4084</v>
      </c>
      <c r="E1487" s="15">
        <v>1</v>
      </c>
      <c r="F1487" s="15"/>
      <c r="G1487" s="15"/>
      <c r="H1487" s="16" t="s">
        <v>153</v>
      </c>
      <c r="I1487" s="21"/>
    </row>
    <row r="1488" ht="16" customHeight="1" spans="1:9">
      <c r="A1488" s="17" t="s">
        <v>4085</v>
      </c>
      <c r="B1488" s="16" t="s">
        <v>4082</v>
      </c>
      <c r="C1488" s="17" t="s">
        <v>85</v>
      </c>
      <c r="D1488" s="16" t="s">
        <v>2773</v>
      </c>
      <c r="E1488" s="15">
        <v>1</v>
      </c>
      <c r="F1488" s="15"/>
      <c r="G1488" s="15"/>
      <c r="H1488" s="16" t="s">
        <v>153</v>
      </c>
      <c r="I1488" s="21"/>
    </row>
    <row r="1489" ht="16" customHeight="1" spans="1:9">
      <c r="A1489" s="17" t="s">
        <v>4086</v>
      </c>
      <c r="B1489" s="16" t="s">
        <v>4082</v>
      </c>
      <c r="C1489" s="17" t="s">
        <v>85</v>
      </c>
      <c r="D1489" s="16" t="s">
        <v>4087</v>
      </c>
      <c r="E1489" s="15">
        <v>1</v>
      </c>
      <c r="F1489" s="15"/>
      <c r="G1489" s="15"/>
      <c r="H1489" s="16" t="s">
        <v>153</v>
      </c>
      <c r="I1489" s="21"/>
    </row>
    <row r="1490" ht="16" customHeight="1" spans="1:9">
      <c r="A1490" s="17" t="s">
        <v>4088</v>
      </c>
      <c r="B1490" s="16" t="s">
        <v>4082</v>
      </c>
      <c r="C1490" s="17" t="s">
        <v>85</v>
      </c>
      <c r="D1490" s="16" t="s">
        <v>2198</v>
      </c>
      <c r="E1490" s="15">
        <v>1</v>
      </c>
      <c r="F1490" s="15"/>
      <c r="G1490" s="15"/>
      <c r="H1490" s="16" t="s">
        <v>153</v>
      </c>
      <c r="I1490" s="21"/>
    </row>
    <row r="1491" ht="16" customHeight="1" spans="1:9">
      <c r="A1491" s="17" t="s">
        <v>4089</v>
      </c>
      <c r="B1491" s="16" t="s">
        <v>4090</v>
      </c>
      <c r="C1491" s="17" t="s">
        <v>4091</v>
      </c>
      <c r="D1491" s="16" t="s">
        <v>4092</v>
      </c>
      <c r="E1491" s="15">
        <v>1</v>
      </c>
      <c r="F1491" s="15"/>
      <c r="G1491" s="15"/>
      <c r="H1491" s="16" t="s">
        <v>4093</v>
      </c>
      <c r="I1491" s="21"/>
    </row>
    <row r="1492" ht="16" customHeight="1" spans="1:9">
      <c r="A1492" s="17" t="s">
        <v>4094</v>
      </c>
      <c r="B1492" s="16" t="s">
        <v>4095</v>
      </c>
      <c r="C1492" s="17" t="s">
        <v>4091</v>
      </c>
      <c r="D1492" s="16" t="s">
        <v>4096</v>
      </c>
      <c r="E1492" s="15">
        <v>1</v>
      </c>
      <c r="F1492" s="15"/>
      <c r="G1492" s="15"/>
      <c r="H1492" s="16" t="s">
        <v>4093</v>
      </c>
      <c r="I1492" s="21"/>
    </row>
    <row r="1493" ht="16" customHeight="1" spans="1:9">
      <c r="A1493" s="17" t="s">
        <v>4097</v>
      </c>
      <c r="B1493" s="16" t="s">
        <v>4098</v>
      </c>
      <c r="C1493" s="17" t="s">
        <v>4091</v>
      </c>
      <c r="D1493" s="16" t="s">
        <v>4099</v>
      </c>
      <c r="E1493" s="15">
        <v>1</v>
      </c>
      <c r="F1493" s="15"/>
      <c r="G1493" s="15"/>
      <c r="H1493" s="16" t="s">
        <v>4093</v>
      </c>
      <c r="I1493" s="21"/>
    </row>
    <row r="1494" ht="16" customHeight="1" spans="1:9">
      <c r="A1494" s="17" t="s">
        <v>4100</v>
      </c>
      <c r="B1494" s="16" t="s">
        <v>4098</v>
      </c>
      <c r="C1494" s="17" t="s">
        <v>4091</v>
      </c>
      <c r="D1494" s="16" t="s">
        <v>4101</v>
      </c>
      <c r="E1494" s="15">
        <v>1</v>
      </c>
      <c r="F1494" s="15"/>
      <c r="G1494" s="15"/>
      <c r="H1494" s="16" t="s">
        <v>4093</v>
      </c>
      <c r="I1494" s="21"/>
    </row>
    <row r="1495" ht="16" customHeight="1" spans="1:9">
      <c r="A1495" s="17" t="s">
        <v>4102</v>
      </c>
      <c r="B1495" s="16" t="s">
        <v>4098</v>
      </c>
      <c r="C1495" s="17" t="s">
        <v>4091</v>
      </c>
      <c r="D1495" s="16" t="s">
        <v>4103</v>
      </c>
      <c r="E1495" s="15">
        <v>1</v>
      </c>
      <c r="F1495" s="15"/>
      <c r="G1495" s="15"/>
      <c r="H1495" s="16" t="s">
        <v>4093</v>
      </c>
      <c r="I1495" s="21"/>
    </row>
    <row r="1496" ht="16" customHeight="1" spans="1:9">
      <c r="A1496" s="17" t="s">
        <v>4104</v>
      </c>
      <c r="B1496" s="16" t="s">
        <v>4098</v>
      </c>
      <c r="C1496" s="17" t="s">
        <v>4091</v>
      </c>
      <c r="D1496" s="16" t="s">
        <v>4105</v>
      </c>
      <c r="E1496" s="15">
        <v>1</v>
      </c>
      <c r="F1496" s="15"/>
      <c r="G1496" s="15"/>
      <c r="H1496" s="16" t="s">
        <v>4093</v>
      </c>
      <c r="I1496" s="21"/>
    </row>
    <row r="1497" ht="16" customHeight="1" spans="1:9">
      <c r="A1497" s="17" t="s">
        <v>4106</v>
      </c>
      <c r="B1497" s="16" t="s">
        <v>4098</v>
      </c>
      <c r="C1497" s="17" t="s">
        <v>4091</v>
      </c>
      <c r="D1497" s="16" t="s">
        <v>4107</v>
      </c>
      <c r="E1497" s="15">
        <v>1</v>
      </c>
      <c r="F1497" s="15"/>
      <c r="G1497" s="15"/>
      <c r="H1497" s="16" t="s">
        <v>4093</v>
      </c>
      <c r="I1497" s="21"/>
    </row>
    <row r="1498" ht="16" customHeight="1" spans="1:10">
      <c r="A1498" s="17" t="s">
        <v>4108</v>
      </c>
      <c r="B1498" s="16" t="s">
        <v>4109</v>
      </c>
      <c r="C1498" s="17" t="s">
        <v>85</v>
      </c>
      <c r="D1498" s="16" t="s">
        <v>4110</v>
      </c>
      <c r="E1498" s="15">
        <v>1</v>
      </c>
      <c r="F1498" s="15"/>
      <c r="G1498" s="15"/>
      <c r="H1498" s="16" t="s">
        <v>4111</v>
      </c>
      <c r="I1498" s="21"/>
      <c r="J1498" s="22"/>
    </row>
    <row r="1499" ht="16" customHeight="1" spans="1:9">
      <c r="A1499" s="17" t="s">
        <v>4112</v>
      </c>
      <c r="B1499" s="16" t="s">
        <v>1181</v>
      </c>
      <c r="C1499" s="17" t="s">
        <v>13</v>
      </c>
      <c r="D1499" s="16" t="s">
        <v>4113</v>
      </c>
      <c r="E1499" s="15">
        <v>1</v>
      </c>
      <c r="F1499" s="15"/>
      <c r="G1499" s="15"/>
      <c r="H1499" s="16" t="s">
        <v>20</v>
      </c>
      <c r="I1499" s="21"/>
    </row>
    <row r="1500" ht="16" customHeight="1" spans="1:9">
      <c r="A1500" s="17" t="s">
        <v>4114</v>
      </c>
      <c r="B1500" s="16" t="s">
        <v>4115</v>
      </c>
      <c r="C1500" s="17" t="s">
        <v>311</v>
      </c>
      <c r="D1500" s="16" t="s">
        <v>4116</v>
      </c>
      <c r="E1500" s="15">
        <v>1</v>
      </c>
      <c r="F1500" s="15"/>
      <c r="G1500" s="15"/>
      <c r="H1500" s="16" t="s">
        <v>20</v>
      </c>
      <c r="I1500" s="21"/>
    </row>
    <row r="1501" ht="16" customHeight="1" spans="1:9">
      <c r="A1501" s="17" t="s">
        <v>4117</v>
      </c>
      <c r="B1501" s="16" t="s">
        <v>4118</v>
      </c>
      <c r="C1501" s="17" t="s">
        <v>13</v>
      </c>
      <c r="D1501" s="16" t="s">
        <v>4119</v>
      </c>
      <c r="E1501" s="15">
        <v>1</v>
      </c>
      <c r="F1501" s="15"/>
      <c r="G1501" s="15"/>
      <c r="H1501" s="16" t="s">
        <v>20</v>
      </c>
      <c r="I1501" s="21"/>
    </row>
    <row r="1502" ht="16" customHeight="1" spans="1:9">
      <c r="A1502" s="17" t="s">
        <v>4120</v>
      </c>
      <c r="B1502" s="16" t="s">
        <v>4121</v>
      </c>
      <c r="C1502" s="17" t="s">
        <v>85</v>
      </c>
      <c r="D1502" s="16" t="s">
        <v>4122</v>
      </c>
      <c r="E1502" s="15">
        <v>1</v>
      </c>
      <c r="F1502" s="15"/>
      <c r="G1502" s="15"/>
      <c r="H1502" s="16" t="s">
        <v>4123</v>
      </c>
      <c r="I1502" s="21"/>
    </row>
    <row r="1503" ht="16" customHeight="1" spans="1:9">
      <c r="A1503" s="17" t="s">
        <v>4124</v>
      </c>
      <c r="B1503" s="16" t="s">
        <v>4121</v>
      </c>
      <c r="C1503" s="17" t="s">
        <v>85</v>
      </c>
      <c r="D1503" s="16" t="s">
        <v>4125</v>
      </c>
      <c r="E1503" s="15">
        <v>1</v>
      </c>
      <c r="F1503" s="15"/>
      <c r="G1503" s="15"/>
      <c r="H1503" s="16" t="s">
        <v>4123</v>
      </c>
      <c r="I1503" s="21"/>
    </row>
    <row r="1504" ht="16" customHeight="1" spans="1:9">
      <c r="A1504" s="17" t="s">
        <v>4126</v>
      </c>
      <c r="B1504" s="16" t="s">
        <v>4121</v>
      </c>
      <c r="C1504" s="17" t="s">
        <v>85</v>
      </c>
      <c r="D1504" s="16" t="s">
        <v>4127</v>
      </c>
      <c r="E1504" s="15">
        <v>1</v>
      </c>
      <c r="F1504" s="15"/>
      <c r="G1504" s="15"/>
      <c r="H1504" s="16" t="s">
        <v>4123</v>
      </c>
      <c r="I1504" s="21"/>
    </row>
    <row r="1505" ht="16" customHeight="1" spans="1:9">
      <c r="A1505" s="17" t="s">
        <v>4128</v>
      </c>
      <c r="B1505" s="16" t="s">
        <v>4129</v>
      </c>
      <c r="C1505" s="17" t="s">
        <v>440</v>
      </c>
      <c r="D1505" s="16" t="s">
        <v>4130</v>
      </c>
      <c r="E1505" s="15">
        <v>1</v>
      </c>
      <c r="F1505" s="15"/>
      <c r="G1505" s="15"/>
      <c r="H1505" s="16" t="s">
        <v>4131</v>
      </c>
      <c r="I1505" s="21"/>
    </row>
    <row r="1506" ht="16" customHeight="1" spans="1:9">
      <c r="A1506" s="17" t="s">
        <v>4132</v>
      </c>
      <c r="B1506" s="16" t="s">
        <v>4133</v>
      </c>
      <c r="C1506" s="17" t="s">
        <v>30</v>
      </c>
      <c r="D1506" s="16" t="s">
        <v>4134</v>
      </c>
      <c r="E1506" s="15">
        <v>1</v>
      </c>
      <c r="F1506" s="15"/>
      <c r="G1506" s="15"/>
      <c r="H1506" s="16" t="s">
        <v>4135</v>
      </c>
      <c r="I1506" s="21"/>
    </row>
    <row r="1507" ht="16" customHeight="1" spans="1:10">
      <c r="A1507" s="17" t="s">
        <v>4136</v>
      </c>
      <c r="B1507" s="16" t="s">
        <v>4137</v>
      </c>
      <c r="C1507" s="17" t="s">
        <v>30</v>
      </c>
      <c r="D1507" s="16" t="s">
        <v>4138</v>
      </c>
      <c r="E1507" s="15">
        <v>1</v>
      </c>
      <c r="F1507" s="15"/>
      <c r="G1507" s="15"/>
      <c r="H1507" s="16" t="s">
        <v>4135</v>
      </c>
      <c r="I1507" s="21"/>
      <c r="J1507" s="22"/>
    </row>
    <row r="1508" ht="16" customHeight="1" spans="1:10">
      <c r="A1508" s="17" t="s">
        <v>4139</v>
      </c>
      <c r="B1508" s="16" t="s">
        <v>4140</v>
      </c>
      <c r="C1508" s="17" t="s">
        <v>13</v>
      </c>
      <c r="D1508" s="16" t="s">
        <v>4141</v>
      </c>
      <c r="E1508" s="15">
        <v>1</v>
      </c>
      <c r="F1508" s="15"/>
      <c r="G1508" s="15"/>
      <c r="H1508" s="16" t="s">
        <v>4142</v>
      </c>
      <c r="I1508" s="21"/>
      <c r="J1508" s="22"/>
    </row>
    <row r="1509" ht="16" customHeight="1" spans="1:9">
      <c r="A1509" s="17" t="s">
        <v>4143</v>
      </c>
      <c r="B1509" s="16" t="s">
        <v>4144</v>
      </c>
      <c r="C1509" s="17" t="s">
        <v>440</v>
      </c>
      <c r="D1509" s="16" t="s">
        <v>4145</v>
      </c>
      <c r="E1509" s="15">
        <v>1</v>
      </c>
      <c r="F1509" s="15"/>
      <c r="G1509" s="15"/>
      <c r="H1509" s="16" t="s">
        <v>20</v>
      </c>
      <c r="I1509" s="21"/>
    </row>
    <row r="1510" ht="16" customHeight="1" spans="1:9">
      <c r="A1510" s="17" t="s">
        <v>4146</v>
      </c>
      <c r="B1510" s="16" t="s">
        <v>4147</v>
      </c>
      <c r="C1510" s="17" t="s">
        <v>18</v>
      </c>
      <c r="D1510" s="16" t="s">
        <v>4148</v>
      </c>
      <c r="E1510" s="15">
        <v>1</v>
      </c>
      <c r="F1510" s="15"/>
      <c r="G1510" s="15"/>
      <c r="H1510" s="16" t="s">
        <v>20</v>
      </c>
      <c r="I1510" s="21"/>
    </row>
    <row r="1511" ht="16" customHeight="1" spans="1:9">
      <c r="A1511" s="17" t="s">
        <v>4149</v>
      </c>
      <c r="B1511" s="16" t="s">
        <v>4150</v>
      </c>
      <c r="C1511" s="17" t="s">
        <v>13</v>
      </c>
      <c r="D1511" s="16" t="s">
        <v>4151</v>
      </c>
      <c r="E1511" s="15">
        <v>1</v>
      </c>
      <c r="F1511" s="15"/>
      <c r="G1511" s="15"/>
      <c r="H1511" s="16" t="s">
        <v>20</v>
      </c>
      <c r="I1511" s="21"/>
    </row>
    <row r="1512" ht="16" customHeight="1" spans="1:9">
      <c r="A1512" s="17" t="s">
        <v>4152</v>
      </c>
      <c r="B1512" s="16" t="s">
        <v>4153</v>
      </c>
      <c r="C1512" s="17" t="s">
        <v>13</v>
      </c>
      <c r="D1512" s="16" t="s">
        <v>4154</v>
      </c>
      <c r="E1512" s="15">
        <v>1</v>
      </c>
      <c r="F1512" s="15"/>
      <c r="G1512" s="15"/>
      <c r="H1512" s="16" t="s">
        <v>4155</v>
      </c>
      <c r="I1512" s="21"/>
    </row>
    <row r="1513" ht="16" customHeight="1" spans="1:9">
      <c r="A1513" s="17" t="s">
        <v>4156</v>
      </c>
      <c r="B1513" s="16" t="s">
        <v>4157</v>
      </c>
      <c r="C1513" s="17" t="s">
        <v>13</v>
      </c>
      <c r="D1513" s="16" t="s">
        <v>4158</v>
      </c>
      <c r="E1513" s="15">
        <v>1</v>
      </c>
      <c r="F1513" s="15"/>
      <c r="G1513" s="15"/>
      <c r="H1513" s="16" t="s">
        <v>4159</v>
      </c>
      <c r="I1513" s="21"/>
    </row>
    <row r="1514" ht="16" customHeight="1" spans="1:9">
      <c r="A1514" s="17" t="s">
        <v>4160</v>
      </c>
      <c r="B1514" s="16" t="s">
        <v>4161</v>
      </c>
      <c r="C1514" s="17" t="s">
        <v>13</v>
      </c>
      <c r="D1514" s="16" t="s">
        <v>4162</v>
      </c>
      <c r="E1514" s="15">
        <v>1</v>
      </c>
      <c r="F1514" s="15"/>
      <c r="G1514" s="15"/>
      <c r="H1514" s="16" t="s">
        <v>20</v>
      </c>
      <c r="I1514" s="21"/>
    </row>
    <row r="1515" ht="16" customHeight="1" spans="1:9">
      <c r="A1515" s="17" t="s">
        <v>4163</v>
      </c>
      <c r="B1515" s="16" t="s">
        <v>4164</v>
      </c>
      <c r="C1515" s="17" t="s">
        <v>13</v>
      </c>
      <c r="D1515" s="16" t="s">
        <v>4165</v>
      </c>
      <c r="E1515" s="15">
        <v>1</v>
      </c>
      <c r="F1515" s="15"/>
      <c r="G1515" s="15"/>
      <c r="H1515" s="16" t="s">
        <v>20</v>
      </c>
      <c r="I1515" s="21"/>
    </row>
    <row r="1516" ht="16" customHeight="1" spans="1:9">
      <c r="A1516" s="17" t="s">
        <v>4166</v>
      </c>
      <c r="B1516" s="16" t="s">
        <v>4164</v>
      </c>
      <c r="C1516" s="17" t="s">
        <v>13</v>
      </c>
      <c r="D1516" s="16" t="s">
        <v>4165</v>
      </c>
      <c r="E1516" s="15">
        <v>1</v>
      </c>
      <c r="F1516" s="15"/>
      <c r="G1516" s="15"/>
      <c r="H1516" s="16" t="s">
        <v>20</v>
      </c>
      <c r="I1516" s="21"/>
    </row>
    <row r="1517" ht="16" customHeight="1" spans="1:9">
      <c r="A1517" s="17" t="s">
        <v>4167</v>
      </c>
      <c r="B1517" s="16" t="s">
        <v>4168</v>
      </c>
      <c r="C1517" s="17" t="s">
        <v>13</v>
      </c>
      <c r="D1517" s="16" t="s">
        <v>4169</v>
      </c>
      <c r="E1517" s="15">
        <v>1</v>
      </c>
      <c r="F1517" s="15"/>
      <c r="G1517" s="15"/>
      <c r="H1517" s="16" t="s">
        <v>485</v>
      </c>
      <c r="I1517" s="21"/>
    </row>
    <row r="1518" ht="16" customHeight="1" spans="1:9">
      <c r="A1518" s="17" t="s">
        <v>4170</v>
      </c>
      <c r="B1518" s="16" t="s">
        <v>4171</v>
      </c>
      <c r="C1518" s="17" t="s">
        <v>13</v>
      </c>
      <c r="D1518" s="16" t="s">
        <v>978</v>
      </c>
      <c r="E1518" s="15">
        <v>1</v>
      </c>
      <c r="F1518" s="15"/>
      <c r="G1518" s="15"/>
      <c r="H1518" s="16" t="s">
        <v>20</v>
      </c>
      <c r="I1518" s="21"/>
    </row>
    <row r="1519" ht="16" customHeight="1" spans="1:9">
      <c r="A1519" s="17" t="s">
        <v>4172</v>
      </c>
      <c r="B1519" s="16" t="s">
        <v>4173</v>
      </c>
      <c r="C1519" s="17" t="s">
        <v>13</v>
      </c>
      <c r="D1519" s="16" t="s">
        <v>978</v>
      </c>
      <c r="E1519" s="15">
        <v>1</v>
      </c>
      <c r="F1519" s="15"/>
      <c r="G1519" s="15"/>
      <c r="H1519" s="16" t="s">
        <v>20</v>
      </c>
      <c r="I1519" s="21"/>
    </row>
    <row r="1520" ht="16" customHeight="1" spans="1:9">
      <c r="A1520" s="17" t="s">
        <v>4174</v>
      </c>
      <c r="B1520" s="16" t="s">
        <v>4175</v>
      </c>
      <c r="C1520" s="17" t="s">
        <v>13</v>
      </c>
      <c r="D1520" s="16" t="s">
        <v>4176</v>
      </c>
      <c r="E1520" s="15">
        <v>1</v>
      </c>
      <c r="F1520" s="15"/>
      <c r="G1520" s="15"/>
      <c r="H1520" s="16" t="s">
        <v>20</v>
      </c>
      <c r="I1520" s="21"/>
    </row>
    <row r="1521" ht="16" customHeight="1" spans="1:9">
      <c r="A1521" s="17" t="s">
        <v>4177</v>
      </c>
      <c r="B1521" s="16" t="s">
        <v>4178</v>
      </c>
      <c r="C1521" s="17" t="s">
        <v>13</v>
      </c>
      <c r="D1521" s="16" t="s">
        <v>4179</v>
      </c>
      <c r="E1521" s="15">
        <v>1</v>
      </c>
      <c r="F1521" s="15"/>
      <c r="G1521" s="15"/>
      <c r="H1521" s="16" t="s">
        <v>20</v>
      </c>
      <c r="I1521" s="21"/>
    </row>
    <row r="1522" ht="16" customHeight="1" spans="1:9">
      <c r="A1522" s="17" t="s">
        <v>4180</v>
      </c>
      <c r="B1522" s="16" t="s">
        <v>4178</v>
      </c>
      <c r="C1522" s="17" t="s">
        <v>13</v>
      </c>
      <c r="D1522" s="16" t="s">
        <v>978</v>
      </c>
      <c r="E1522" s="15">
        <v>1</v>
      </c>
      <c r="F1522" s="15"/>
      <c r="G1522" s="15"/>
      <c r="H1522" s="16" t="s">
        <v>20</v>
      </c>
      <c r="I1522" s="21"/>
    </row>
    <row r="1523" ht="16" customHeight="1" spans="1:10">
      <c r="A1523" s="17" t="s">
        <v>4181</v>
      </c>
      <c r="B1523" s="16" t="s">
        <v>4182</v>
      </c>
      <c r="C1523" s="17" t="s">
        <v>13</v>
      </c>
      <c r="D1523" s="16" t="s">
        <v>978</v>
      </c>
      <c r="E1523" s="15">
        <v>1</v>
      </c>
      <c r="F1523" s="15"/>
      <c r="G1523" s="15"/>
      <c r="H1523" s="16" t="s">
        <v>20</v>
      </c>
      <c r="I1523" s="21"/>
      <c r="J1523" s="23"/>
    </row>
    <row r="1524" ht="16" customHeight="1" spans="1:9">
      <c r="A1524" s="17" t="s">
        <v>4183</v>
      </c>
      <c r="B1524" s="16" t="s">
        <v>4184</v>
      </c>
      <c r="C1524" s="17" t="s">
        <v>13</v>
      </c>
      <c r="D1524" s="16" t="s">
        <v>4185</v>
      </c>
      <c r="E1524" s="15">
        <v>1</v>
      </c>
      <c r="F1524" s="15"/>
      <c r="G1524" s="15"/>
      <c r="H1524" s="16" t="s">
        <v>20</v>
      </c>
      <c r="I1524" s="21"/>
    </row>
    <row r="1525" ht="16" customHeight="1" spans="1:9">
      <c r="A1525" s="17" t="s">
        <v>4186</v>
      </c>
      <c r="B1525" s="16" t="s">
        <v>4187</v>
      </c>
      <c r="C1525" s="17" t="s">
        <v>13</v>
      </c>
      <c r="D1525" s="16" t="s">
        <v>4188</v>
      </c>
      <c r="E1525" s="15">
        <v>1</v>
      </c>
      <c r="F1525" s="15"/>
      <c r="G1525" s="15"/>
      <c r="H1525" s="16" t="s">
        <v>20</v>
      </c>
      <c r="I1525" s="21"/>
    </row>
    <row r="1526" ht="16" customHeight="1" spans="1:9">
      <c r="A1526" s="17" t="s">
        <v>4189</v>
      </c>
      <c r="B1526" s="16" t="s">
        <v>4190</v>
      </c>
      <c r="C1526" s="17" t="s">
        <v>13</v>
      </c>
      <c r="D1526" s="16" t="s">
        <v>4191</v>
      </c>
      <c r="E1526" s="15">
        <v>1</v>
      </c>
      <c r="F1526" s="15"/>
      <c r="G1526" s="15"/>
      <c r="H1526" s="16" t="s">
        <v>20</v>
      </c>
      <c r="I1526" s="21"/>
    </row>
    <row r="1527" ht="16" customHeight="1" spans="1:9">
      <c r="A1527" s="17" t="s">
        <v>4192</v>
      </c>
      <c r="B1527" s="16" t="s">
        <v>4193</v>
      </c>
      <c r="C1527" s="17" t="s">
        <v>13</v>
      </c>
      <c r="D1527" s="16" t="s">
        <v>4194</v>
      </c>
      <c r="E1527" s="15">
        <v>1</v>
      </c>
      <c r="F1527" s="15"/>
      <c r="G1527" s="15"/>
      <c r="H1527" s="16" t="s">
        <v>4159</v>
      </c>
      <c r="I1527" s="21"/>
    </row>
    <row r="1528" ht="16" customHeight="1" spans="1:9">
      <c r="A1528" s="17" t="s">
        <v>4195</v>
      </c>
      <c r="B1528" s="16" t="s">
        <v>4196</v>
      </c>
      <c r="C1528" s="17" t="s">
        <v>13</v>
      </c>
      <c r="D1528" s="16" t="s">
        <v>4197</v>
      </c>
      <c r="E1528" s="15">
        <v>1</v>
      </c>
      <c r="F1528" s="15"/>
      <c r="G1528" s="15"/>
      <c r="H1528" s="16" t="s">
        <v>4159</v>
      </c>
      <c r="I1528" s="21"/>
    </row>
    <row r="1529" ht="16" customHeight="1" spans="1:9">
      <c r="A1529" s="17" t="s">
        <v>4198</v>
      </c>
      <c r="B1529" s="16" t="s">
        <v>4199</v>
      </c>
      <c r="C1529" s="17" t="s">
        <v>13</v>
      </c>
      <c r="D1529" s="16" t="s">
        <v>914</v>
      </c>
      <c r="E1529" s="15">
        <v>1</v>
      </c>
      <c r="F1529" s="15"/>
      <c r="G1529" s="15"/>
      <c r="H1529" s="16" t="s">
        <v>4159</v>
      </c>
      <c r="I1529" s="21"/>
    </row>
    <row r="1530" ht="16" customHeight="1" spans="1:9">
      <c r="A1530" s="17" t="s">
        <v>4200</v>
      </c>
      <c r="B1530" s="16" t="s">
        <v>4201</v>
      </c>
      <c r="C1530" s="17" t="s">
        <v>13</v>
      </c>
      <c r="D1530" s="16" t="s">
        <v>4202</v>
      </c>
      <c r="E1530" s="15">
        <v>1</v>
      </c>
      <c r="F1530" s="15"/>
      <c r="G1530" s="15"/>
      <c r="H1530" s="16" t="s">
        <v>4159</v>
      </c>
      <c r="I1530" s="21"/>
    </row>
    <row r="1531" ht="16" customHeight="1" spans="1:9">
      <c r="A1531" s="17" t="s">
        <v>4203</v>
      </c>
      <c r="B1531" s="16" t="s">
        <v>4204</v>
      </c>
      <c r="C1531" s="17" t="s">
        <v>13</v>
      </c>
      <c r="D1531" s="16" t="s">
        <v>4205</v>
      </c>
      <c r="E1531" s="15">
        <v>1</v>
      </c>
      <c r="F1531" s="15"/>
      <c r="G1531" s="15"/>
      <c r="H1531" s="16" t="s">
        <v>1048</v>
      </c>
      <c r="I1531" s="21"/>
    </row>
    <row r="1532" ht="16" customHeight="1" spans="1:9">
      <c r="A1532" s="17" t="s">
        <v>4206</v>
      </c>
      <c r="B1532" s="16" t="s">
        <v>4207</v>
      </c>
      <c r="C1532" s="17" t="s">
        <v>30</v>
      </c>
      <c r="D1532" s="16" t="s">
        <v>4208</v>
      </c>
      <c r="E1532" s="15">
        <v>1</v>
      </c>
      <c r="F1532" s="15"/>
      <c r="G1532" s="15"/>
      <c r="H1532" s="16" t="s">
        <v>4209</v>
      </c>
      <c r="I1532" s="21"/>
    </row>
    <row r="1533" ht="16" customHeight="1" spans="1:9">
      <c r="A1533" s="17" t="s">
        <v>4210</v>
      </c>
      <c r="B1533" s="16" t="s">
        <v>4207</v>
      </c>
      <c r="C1533" s="17" t="s">
        <v>30</v>
      </c>
      <c r="D1533" s="16" t="s">
        <v>4211</v>
      </c>
      <c r="E1533" s="15">
        <v>1</v>
      </c>
      <c r="F1533" s="15"/>
      <c r="G1533" s="15"/>
      <c r="H1533" s="16" t="s">
        <v>4209</v>
      </c>
      <c r="I1533" s="21"/>
    </row>
    <row r="1534" ht="16" customHeight="1" spans="1:9">
      <c r="A1534" s="17" t="s">
        <v>4212</v>
      </c>
      <c r="B1534" s="16" t="s">
        <v>4213</v>
      </c>
      <c r="C1534" s="17" t="s">
        <v>85</v>
      </c>
      <c r="D1534" s="16" t="s">
        <v>4214</v>
      </c>
      <c r="E1534" s="15">
        <v>1</v>
      </c>
      <c r="F1534" s="15"/>
      <c r="G1534" s="15"/>
      <c r="H1534" s="16" t="s">
        <v>20</v>
      </c>
      <c r="I1534" s="21"/>
    </row>
    <row r="1535" ht="16" customHeight="1" spans="1:9">
      <c r="A1535" s="17" t="s">
        <v>4215</v>
      </c>
      <c r="B1535" s="16" t="s">
        <v>4216</v>
      </c>
      <c r="C1535" s="17" t="s">
        <v>85</v>
      </c>
      <c r="D1535" s="16" t="s">
        <v>4217</v>
      </c>
      <c r="E1535" s="15">
        <v>1</v>
      </c>
      <c r="F1535" s="15"/>
      <c r="G1535" s="15"/>
      <c r="H1535" s="16" t="s">
        <v>20</v>
      </c>
      <c r="I1535" s="21"/>
    </row>
    <row r="1536" ht="16" customHeight="1" spans="1:9">
      <c r="A1536" s="17" t="s">
        <v>4218</v>
      </c>
      <c r="B1536" s="16" t="s">
        <v>4219</v>
      </c>
      <c r="C1536" s="17" t="s">
        <v>564</v>
      </c>
      <c r="D1536" s="16" t="s">
        <v>4220</v>
      </c>
      <c r="E1536" s="15">
        <v>1</v>
      </c>
      <c r="F1536" s="15"/>
      <c r="G1536" s="15"/>
      <c r="H1536" s="16" t="s">
        <v>20</v>
      </c>
      <c r="I1536" s="21"/>
    </row>
    <row r="1537" ht="16" customHeight="1" spans="1:9">
      <c r="A1537" s="17" t="s">
        <v>4221</v>
      </c>
      <c r="B1537" s="16" t="s">
        <v>4222</v>
      </c>
      <c r="C1537" s="17" t="s">
        <v>531</v>
      </c>
      <c r="D1537" s="16" t="s">
        <v>4223</v>
      </c>
      <c r="E1537" s="15">
        <v>1</v>
      </c>
      <c r="F1537" s="15"/>
      <c r="G1537" s="15"/>
      <c r="H1537" s="16" t="s">
        <v>20</v>
      </c>
      <c r="I1537" s="21"/>
    </row>
    <row r="1538" ht="16" customHeight="1" spans="1:9">
      <c r="A1538" s="17" t="s">
        <v>4224</v>
      </c>
      <c r="B1538" s="16" t="s">
        <v>4225</v>
      </c>
      <c r="C1538" s="17" t="s">
        <v>13</v>
      </c>
      <c r="D1538" s="16" t="s">
        <v>4226</v>
      </c>
      <c r="E1538" s="15">
        <v>1</v>
      </c>
      <c r="F1538" s="15"/>
      <c r="G1538" s="15"/>
      <c r="H1538" s="16" t="s">
        <v>20</v>
      </c>
      <c r="I1538" s="21"/>
    </row>
    <row r="1539" ht="16" customHeight="1" spans="1:9">
      <c r="A1539" s="17" t="s">
        <v>4227</v>
      </c>
      <c r="B1539" s="16" t="s">
        <v>4228</v>
      </c>
      <c r="C1539" s="17" t="s">
        <v>13</v>
      </c>
      <c r="D1539" s="16" t="s">
        <v>4229</v>
      </c>
      <c r="E1539" s="15">
        <v>1</v>
      </c>
      <c r="F1539" s="15"/>
      <c r="G1539" s="15"/>
      <c r="H1539" s="16" t="s">
        <v>20</v>
      </c>
      <c r="I1539" s="21"/>
    </row>
    <row r="1540" ht="16" customHeight="1" spans="1:9">
      <c r="A1540" s="17" t="s">
        <v>4230</v>
      </c>
      <c r="B1540" s="16" t="s">
        <v>4231</v>
      </c>
      <c r="C1540" s="17" t="s">
        <v>13</v>
      </c>
      <c r="D1540" s="16" t="s">
        <v>4232</v>
      </c>
      <c r="E1540" s="15">
        <v>1</v>
      </c>
      <c r="F1540" s="15"/>
      <c r="G1540" s="15"/>
      <c r="H1540" s="16" t="s">
        <v>972</v>
      </c>
      <c r="I1540" s="21"/>
    </row>
    <row r="1541" ht="16" customHeight="1" spans="1:9">
      <c r="A1541" s="17" t="s">
        <v>4233</v>
      </c>
      <c r="B1541" s="16" t="s">
        <v>4234</v>
      </c>
      <c r="C1541" s="17" t="s">
        <v>13</v>
      </c>
      <c r="D1541" s="16" t="s">
        <v>4235</v>
      </c>
      <c r="E1541" s="15">
        <v>1</v>
      </c>
      <c r="F1541" s="15"/>
      <c r="G1541" s="15"/>
      <c r="H1541" s="16" t="s">
        <v>972</v>
      </c>
      <c r="I1541" s="21"/>
    </row>
    <row r="1542" ht="16" customHeight="1" spans="1:9">
      <c r="A1542" s="17" t="s">
        <v>4236</v>
      </c>
      <c r="B1542" s="16" t="s">
        <v>4237</v>
      </c>
      <c r="C1542" s="17" t="s">
        <v>13</v>
      </c>
      <c r="D1542" s="16" t="s">
        <v>4238</v>
      </c>
      <c r="E1542" s="15">
        <v>1</v>
      </c>
      <c r="F1542" s="15"/>
      <c r="G1542" s="15"/>
      <c r="H1542" s="16" t="s">
        <v>20</v>
      </c>
      <c r="I1542" s="21"/>
    </row>
    <row r="1543" ht="16" customHeight="1" spans="1:9">
      <c r="A1543" s="17" t="s">
        <v>4239</v>
      </c>
      <c r="B1543" s="16" t="s">
        <v>4240</v>
      </c>
      <c r="C1543" s="17" t="s">
        <v>13</v>
      </c>
      <c r="D1543" s="16" t="s">
        <v>4241</v>
      </c>
      <c r="E1543" s="15">
        <v>1</v>
      </c>
      <c r="F1543" s="15"/>
      <c r="G1543" s="15"/>
      <c r="H1543" s="16" t="s">
        <v>20</v>
      </c>
      <c r="I1543" s="21"/>
    </row>
    <row r="1544" ht="16" customHeight="1" spans="1:9">
      <c r="A1544" s="17" t="s">
        <v>4242</v>
      </c>
      <c r="B1544" s="16" t="s">
        <v>4243</v>
      </c>
      <c r="C1544" s="17" t="s">
        <v>13</v>
      </c>
      <c r="D1544" s="16" t="s">
        <v>4241</v>
      </c>
      <c r="E1544" s="15">
        <v>1</v>
      </c>
      <c r="F1544" s="15"/>
      <c r="G1544" s="15"/>
      <c r="H1544" s="16" t="s">
        <v>20</v>
      </c>
      <c r="I1544" s="21"/>
    </row>
    <row r="1545" ht="16" customHeight="1" spans="1:9">
      <c r="A1545" s="17" t="s">
        <v>4244</v>
      </c>
      <c r="B1545" s="16" t="s">
        <v>4245</v>
      </c>
      <c r="C1545" s="17" t="s">
        <v>13</v>
      </c>
      <c r="D1545" s="16" t="s">
        <v>4246</v>
      </c>
      <c r="E1545" s="15">
        <v>1</v>
      </c>
      <c r="F1545" s="15"/>
      <c r="G1545" s="15"/>
      <c r="H1545" s="16" t="s">
        <v>20</v>
      </c>
      <c r="I1545" s="21"/>
    </row>
    <row r="1546" ht="16" customHeight="1" spans="1:9">
      <c r="A1546" s="17" t="s">
        <v>4247</v>
      </c>
      <c r="B1546" s="16" t="s">
        <v>4248</v>
      </c>
      <c r="C1546" s="17" t="s">
        <v>13</v>
      </c>
      <c r="D1546" s="16" t="s">
        <v>4249</v>
      </c>
      <c r="E1546" s="15">
        <v>1</v>
      </c>
      <c r="F1546" s="15"/>
      <c r="G1546" s="15"/>
      <c r="H1546" s="16" t="s">
        <v>485</v>
      </c>
      <c r="I1546" s="21"/>
    </row>
    <row r="1547" ht="16" customHeight="1" spans="1:10">
      <c r="A1547" s="17" t="s">
        <v>4250</v>
      </c>
      <c r="B1547" s="16" t="s">
        <v>4251</v>
      </c>
      <c r="C1547" s="17" t="s">
        <v>13</v>
      </c>
      <c r="D1547" s="16" t="s">
        <v>4252</v>
      </c>
      <c r="E1547" s="15">
        <v>1</v>
      </c>
      <c r="F1547" s="15"/>
      <c r="G1547" s="15"/>
      <c r="H1547" s="16" t="s">
        <v>4209</v>
      </c>
      <c r="I1547" s="21"/>
      <c r="J1547" s="22"/>
    </row>
    <row r="1548" ht="16" customHeight="1" spans="1:10">
      <c r="A1548" s="17" t="s">
        <v>4253</v>
      </c>
      <c r="B1548" s="16" t="s">
        <v>4251</v>
      </c>
      <c r="C1548" s="17" t="s">
        <v>13</v>
      </c>
      <c r="D1548" s="16" t="s">
        <v>4254</v>
      </c>
      <c r="E1548" s="15">
        <v>1</v>
      </c>
      <c r="F1548" s="15"/>
      <c r="G1548" s="15"/>
      <c r="H1548" s="16" t="s">
        <v>4209</v>
      </c>
      <c r="I1548" s="21"/>
      <c r="J1548" s="23"/>
    </row>
    <row r="1549" ht="16" customHeight="1" spans="1:9">
      <c r="A1549" s="17" t="s">
        <v>4255</v>
      </c>
      <c r="B1549" s="16" t="s">
        <v>4256</v>
      </c>
      <c r="C1549" s="17" t="s">
        <v>13</v>
      </c>
      <c r="D1549" s="16" t="s">
        <v>4257</v>
      </c>
      <c r="E1549" s="15">
        <v>1</v>
      </c>
      <c r="F1549" s="15"/>
      <c r="G1549" s="15"/>
      <c r="H1549" s="16" t="s">
        <v>485</v>
      </c>
      <c r="I1549" s="21"/>
    </row>
    <row r="1550" ht="16" customHeight="1" spans="1:9">
      <c r="A1550" s="17" t="s">
        <v>4258</v>
      </c>
      <c r="B1550" s="16" t="s">
        <v>4259</v>
      </c>
      <c r="C1550" s="17" t="s">
        <v>13</v>
      </c>
      <c r="D1550" s="16" t="s">
        <v>4260</v>
      </c>
      <c r="E1550" s="15">
        <v>1</v>
      </c>
      <c r="F1550" s="15"/>
      <c r="G1550" s="15"/>
      <c r="H1550" s="16" t="s">
        <v>485</v>
      </c>
      <c r="I1550" s="21"/>
    </row>
    <row r="1551" ht="16" customHeight="1" spans="1:9">
      <c r="A1551" s="17" t="s">
        <v>4261</v>
      </c>
      <c r="B1551" s="16" t="s">
        <v>4262</v>
      </c>
      <c r="C1551" s="17" t="s">
        <v>13</v>
      </c>
      <c r="D1551" s="16" t="s">
        <v>4263</v>
      </c>
      <c r="E1551" s="15">
        <v>1</v>
      </c>
      <c r="F1551" s="15"/>
      <c r="G1551" s="15"/>
      <c r="H1551" s="16" t="s">
        <v>972</v>
      </c>
      <c r="I1551" s="21"/>
    </row>
    <row r="1552" ht="16" customHeight="1" spans="1:9">
      <c r="A1552" s="17" t="s">
        <v>4264</v>
      </c>
      <c r="B1552" s="16" t="s">
        <v>4265</v>
      </c>
      <c r="C1552" s="17" t="s">
        <v>172</v>
      </c>
      <c r="D1552" s="16" t="s">
        <v>4266</v>
      </c>
      <c r="E1552" s="15">
        <v>1</v>
      </c>
      <c r="F1552" s="15"/>
      <c r="G1552" s="15"/>
      <c r="H1552" s="16" t="s">
        <v>485</v>
      </c>
      <c r="I1552" s="21"/>
    </row>
    <row r="1553" ht="16" customHeight="1" spans="1:9">
      <c r="A1553" s="17" t="s">
        <v>4267</v>
      </c>
      <c r="B1553" s="16" t="s">
        <v>4268</v>
      </c>
      <c r="C1553" s="17" t="s">
        <v>564</v>
      </c>
      <c r="D1553" s="16" t="s">
        <v>4269</v>
      </c>
      <c r="E1553" s="15">
        <v>1</v>
      </c>
      <c r="F1553" s="15"/>
      <c r="G1553" s="15"/>
      <c r="H1553" s="16" t="s">
        <v>485</v>
      </c>
      <c r="I1553" s="21"/>
    </row>
    <row r="1554" ht="16" customHeight="1" spans="1:9">
      <c r="A1554" s="17" t="s">
        <v>4270</v>
      </c>
      <c r="B1554" s="16" t="s">
        <v>4268</v>
      </c>
      <c r="C1554" s="17" t="s">
        <v>564</v>
      </c>
      <c r="D1554" s="16" t="s">
        <v>4271</v>
      </c>
      <c r="E1554" s="15">
        <v>1</v>
      </c>
      <c r="F1554" s="15"/>
      <c r="G1554" s="15"/>
      <c r="H1554" s="16" t="s">
        <v>485</v>
      </c>
      <c r="I1554" s="21"/>
    </row>
    <row r="1555" ht="16" customHeight="1" spans="1:9">
      <c r="A1555" s="17" t="s">
        <v>4272</v>
      </c>
      <c r="B1555" s="16" t="s">
        <v>4268</v>
      </c>
      <c r="C1555" s="17" t="s">
        <v>564</v>
      </c>
      <c r="D1555" s="16" t="s">
        <v>4273</v>
      </c>
      <c r="E1555" s="15">
        <v>1</v>
      </c>
      <c r="F1555" s="15"/>
      <c r="G1555" s="15"/>
      <c r="H1555" s="16" t="s">
        <v>485</v>
      </c>
      <c r="I1555" s="21"/>
    </row>
    <row r="1556" ht="16" customHeight="1" spans="1:9">
      <c r="A1556" s="17" t="s">
        <v>4274</v>
      </c>
      <c r="B1556" s="16" t="s">
        <v>4268</v>
      </c>
      <c r="C1556" s="17" t="s">
        <v>564</v>
      </c>
      <c r="D1556" s="16" t="s">
        <v>4275</v>
      </c>
      <c r="E1556" s="15">
        <v>1</v>
      </c>
      <c r="F1556" s="15"/>
      <c r="G1556" s="15"/>
      <c r="H1556" s="16" t="s">
        <v>485</v>
      </c>
      <c r="I1556" s="21"/>
    </row>
    <row r="1557" ht="16" customHeight="1" spans="1:9">
      <c r="A1557" s="17" t="s">
        <v>4276</v>
      </c>
      <c r="B1557" s="16" t="s">
        <v>4277</v>
      </c>
      <c r="C1557" s="17" t="s">
        <v>13</v>
      </c>
      <c r="D1557" s="16" t="s">
        <v>4278</v>
      </c>
      <c r="E1557" s="15">
        <v>1</v>
      </c>
      <c r="F1557" s="15"/>
      <c r="G1557" s="15"/>
      <c r="H1557" s="16" t="s">
        <v>485</v>
      </c>
      <c r="I1557" s="21"/>
    </row>
    <row r="1558" ht="16" customHeight="1" spans="1:9">
      <c r="A1558" s="17" t="s">
        <v>4279</v>
      </c>
      <c r="B1558" s="16" t="s">
        <v>4280</v>
      </c>
      <c r="C1558" s="17" t="s">
        <v>18</v>
      </c>
      <c r="D1558" s="16" t="s">
        <v>4281</v>
      </c>
      <c r="E1558" s="15">
        <v>1</v>
      </c>
      <c r="F1558" s="15"/>
      <c r="G1558" s="15"/>
      <c r="H1558" s="16" t="s">
        <v>972</v>
      </c>
      <c r="I1558" s="21"/>
    </row>
    <row r="1559" ht="16" customHeight="1" spans="1:9">
      <c r="A1559" s="17" t="s">
        <v>4282</v>
      </c>
      <c r="B1559" s="16" t="s">
        <v>4283</v>
      </c>
      <c r="C1559" s="17" t="s">
        <v>440</v>
      </c>
      <c r="D1559" s="16" t="s">
        <v>4284</v>
      </c>
      <c r="E1559" s="15">
        <v>1</v>
      </c>
      <c r="F1559" s="15"/>
      <c r="G1559" s="15"/>
      <c r="H1559" s="16" t="s">
        <v>972</v>
      </c>
      <c r="I1559" s="21"/>
    </row>
    <row r="1560" ht="16" customHeight="1" spans="1:10">
      <c r="A1560" s="17" t="s">
        <v>4285</v>
      </c>
      <c r="B1560" s="16" t="s">
        <v>4286</v>
      </c>
      <c r="C1560" s="17" t="s">
        <v>564</v>
      </c>
      <c r="D1560" s="16" t="s">
        <v>4287</v>
      </c>
      <c r="E1560" s="15">
        <v>1</v>
      </c>
      <c r="F1560" s="15"/>
      <c r="G1560" s="15"/>
      <c r="H1560" s="16" t="s">
        <v>972</v>
      </c>
      <c r="I1560" s="21"/>
      <c r="J1560" s="23"/>
    </row>
    <row r="1561" ht="16" customHeight="1" spans="1:10">
      <c r="A1561" s="17" t="s">
        <v>4288</v>
      </c>
      <c r="B1561" s="16" t="s">
        <v>4289</v>
      </c>
      <c r="C1561" s="17" t="s">
        <v>172</v>
      </c>
      <c r="D1561" s="16" t="s">
        <v>4290</v>
      </c>
      <c r="E1561" s="15">
        <v>1</v>
      </c>
      <c r="F1561" s="15"/>
      <c r="G1561" s="15"/>
      <c r="H1561" s="16" t="s">
        <v>972</v>
      </c>
      <c r="I1561" s="21"/>
      <c r="J1561" s="23"/>
    </row>
    <row r="1562" ht="16" customHeight="1" spans="1:9">
      <c r="A1562" s="17" t="s">
        <v>4291</v>
      </c>
      <c r="B1562" s="16" t="s">
        <v>4292</v>
      </c>
      <c r="C1562" s="17" t="s">
        <v>564</v>
      </c>
      <c r="D1562" s="16" t="s">
        <v>4293</v>
      </c>
      <c r="E1562" s="15">
        <v>1</v>
      </c>
      <c r="F1562" s="15"/>
      <c r="G1562" s="15"/>
      <c r="H1562" s="16" t="s">
        <v>972</v>
      </c>
      <c r="I1562" s="21"/>
    </row>
    <row r="1563" ht="16" customHeight="1" spans="1:9">
      <c r="A1563" s="17" t="s">
        <v>4294</v>
      </c>
      <c r="B1563" s="16" t="s">
        <v>4295</v>
      </c>
      <c r="C1563" s="17" t="s">
        <v>564</v>
      </c>
      <c r="D1563" s="16" t="s">
        <v>4287</v>
      </c>
      <c r="E1563" s="15">
        <v>1</v>
      </c>
      <c r="F1563" s="15"/>
      <c r="G1563" s="15"/>
      <c r="H1563" s="16" t="s">
        <v>972</v>
      </c>
      <c r="I1563" s="21"/>
    </row>
    <row r="1564" ht="16" customHeight="1" spans="1:9">
      <c r="A1564" s="17" t="s">
        <v>4296</v>
      </c>
      <c r="B1564" s="16" t="s">
        <v>4295</v>
      </c>
      <c r="C1564" s="17" t="s">
        <v>564</v>
      </c>
      <c r="D1564" s="16" t="s">
        <v>4297</v>
      </c>
      <c r="E1564" s="15">
        <v>1</v>
      </c>
      <c r="F1564" s="15"/>
      <c r="G1564" s="15"/>
      <c r="H1564" s="16" t="s">
        <v>972</v>
      </c>
      <c r="I1564" s="21"/>
    </row>
    <row r="1565" ht="16" customHeight="1" spans="1:9">
      <c r="A1565" s="17" t="s">
        <v>4298</v>
      </c>
      <c r="B1565" s="16" t="s">
        <v>4248</v>
      </c>
      <c r="C1565" s="17" t="s">
        <v>13</v>
      </c>
      <c r="D1565" s="16" t="s">
        <v>4249</v>
      </c>
      <c r="E1565" s="15">
        <v>1</v>
      </c>
      <c r="F1565" s="15"/>
      <c r="G1565" s="15"/>
      <c r="H1565" s="16" t="s">
        <v>485</v>
      </c>
      <c r="I1565" s="21"/>
    </row>
    <row r="1566" ht="16" customHeight="1" spans="1:9">
      <c r="A1566" s="17" t="s">
        <v>4299</v>
      </c>
      <c r="B1566" s="16" t="s">
        <v>4300</v>
      </c>
      <c r="C1566" s="17" t="s">
        <v>13</v>
      </c>
      <c r="D1566" s="16" t="s">
        <v>4301</v>
      </c>
      <c r="E1566" s="15">
        <v>1</v>
      </c>
      <c r="F1566" s="15"/>
      <c r="G1566" s="15"/>
      <c r="H1566" s="16" t="s">
        <v>485</v>
      </c>
      <c r="I1566" s="21"/>
    </row>
    <row r="1567" ht="16" customHeight="1" spans="1:9">
      <c r="A1567" s="17" t="s">
        <v>4302</v>
      </c>
      <c r="B1567" s="16" t="s">
        <v>4303</v>
      </c>
      <c r="C1567" s="17" t="s">
        <v>13</v>
      </c>
      <c r="D1567" s="16" t="s">
        <v>4304</v>
      </c>
      <c r="E1567" s="15">
        <v>1</v>
      </c>
      <c r="F1567" s="15"/>
      <c r="G1567" s="15"/>
      <c r="H1567" s="16" t="s">
        <v>972</v>
      </c>
      <c r="I1567" s="21"/>
    </row>
    <row r="1568" ht="16" customHeight="1" spans="1:9">
      <c r="A1568" s="17" t="s">
        <v>4305</v>
      </c>
      <c r="B1568" s="16" t="s">
        <v>4306</v>
      </c>
      <c r="C1568" s="17" t="s">
        <v>13</v>
      </c>
      <c r="D1568" s="16" t="s">
        <v>4307</v>
      </c>
      <c r="E1568" s="15">
        <v>1</v>
      </c>
      <c r="F1568" s="15"/>
      <c r="G1568" s="15"/>
      <c r="H1568" s="16" t="s">
        <v>972</v>
      </c>
      <c r="I1568" s="21"/>
    </row>
    <row r="1569" ht="16" customHeight="1" spans="1:9">
      <c r="A1569" s="17" t="s">
        <v>4308</v>
      </c>
      <c r="B1569" s="16" t="s">
        <v>4309</v>
      </c>
      <c r="C1569" s="17" t="s">
        <v>13</v>
      </c>
      <c r="D1569" s="16" t="s">
        <v>4310</v>
      </c>
      <c r="E1569" s="15">
        <v>1</v>
      </c>
      <c r="F1569" s="15"/>
      <c r="G1569" s="15"/>
      <c r="H1569" s="16" t="s">
        <v>20</v>
      </c>
      <c r="I1569" s="21"/>
    </row>
    <row r="1570" ht="16" customHeight="1" spans="1:9">
      <c r="A1570" s="17" t="s">
        <v>4311</v>
      </c>
      <c r="B1570" s="16" t="s">
        <v>4312</v>
      </c>
      <c r="C1570" s="17" t="s">
        <v>4313</v>
      </c>
      <c r="D1570" s="16" t="s">
        <v>4314</v>
      </c>
      <c r="E1570" s="15">
        <v>1</v>
      </c>
      <c r="F1570" s="15"/>
      <c r="G1570" s="15"/>
      <c r="H1570" s="16" t="s">
        <v>20</v>
      </c>
      <c r="I1570" s="21"/>
    </row>
    <row r="1571" ht="16" customHeight="1" spans="1:9">
      <c r="A1571" s="17" t="s">
        <v>4315</v>
      </c>
      <c r="B1571" s="16" t="s">
        <v>4316</v>
      </c>
      <c r="C1571" s="17" t="s">
        <v>172</v>
      </c>
      <c r="D1571" s="16" t="s">
        <v>4317</v>
      </c>
      <c r="E1571" s="15">
        <v>1</v>
      </c>
      <c r="F1571" s="15"/>
      <c r="G1571" s="15"/>
      <c r="H1571" s="16" t="s">
        <v>20</v>
      </c>
      <c r="I1571" s="21"/>
    </row>
    <row r="1572" ht="16" customHeight="1" spans="1:9">
      <c r="A1572" s="17" t="s">
        <v>4318</v>
      </c>
      <c r="B1572" s="16" t="s">
        <v>4319</v>
      </c>
      <c r="C1572" s="17" t="s">
        <v>18</v>
      </c>
      <c r="D1572" s="16" t="s">
        <v>4320</v>
      </c>
      <c r="E1572" s="15">
        <v>1</v>
      </c>
      <c r="F1572" s="15"/>
      <c r="G1572" s="15"/>
      <c r="H1572" s="16" t="s">
        <v>20</v>
      </c>
      <c r="I1572" s="21"/>
    </row>
    <row r="1573" ht="16" customHeight="1" spans="1:9">
      <c r="A1573" s="17" t="s">
        <v>4321</v>
      </c>
      <c r="B1573" s="16" t="s">
        <v>4322</v>
      </c>
      <c r="C1573" s="17" t="s">
        <v>18</v>
      </c>
      <c r="D1573" s="16" t="s">
        <v>4323</v>
      </c>
      <c r="E1573" s="15">
        <v>1</v>
      </c>
      <c r="F1573" s="15"/>
      <c r="G1573" s="15"/>
      <c r="H1573" s="16" t="s">
        <v>20</v>
      </c>
      <c r="I1573" s="21"/>
    </row>
    <row r="1574" ht="16" customHeight="1" spans="1:9">
      <c r="A1574" s="17" t="s">
        <v>4324</v>
      </c>
      <c r="B1574" s="16" t="s">
        <v>4325</v>
      </c>
      <c r="C1574" s="17" t="s">
        <v>18</v>
      </c>
      <c r="D1574" s="16" t="s">
        <v>4326</v>
      </c>
      <c r="E1574" s="15">
        <v>1</v>
      </c>
      <c r="F1574" s="15"/>
      <c r="G1574" s="15"/>
      <c r="H1574" s="16" t="s">
        <v>485</v>
      </c>
      <c r="I1574" s="21"/>
    </row>
    <row r="1575" ht="16" customHeight="1" spans="1:9">
      <c r="A1575" s="17" t="s">
        <v>4327</v>
      </c>
      <c r="B1575" s="16" t="s">
        <v>4328</v>
      </c>
      <c r="C1575" s="17" t="s">
        <v>13</v>
      </c>
      <c r="D1575" s="16" t="s">
        <v>4329</v>
      </c>
      <c r="E1575" s="15">
        <v>1</v>
      </c>
      <c r="F1575" s="15"/>
      <c r="G1575" s="15"/>
      <c r="H1575" s="16" t="s">
        <v>485</v>
      </c>
      <c r="I1575" s="21"/>
    </row>
    <row r="1576" ht="16" customHeight="1" spans="1:9">
      <c r="A1576" s="17" t="s">
        <v>4330</v>
      </c>
      <c r="B1576" s="16" t="s">
        <v>4328</v>
      </c>
      <c r="C1576" s="17" t="s">
        <v>13</v>
      </c>
      <c r="D1576" s="16" t="s">
        <v>4331</v>
      </c>
      <c r="E1576" s="15">
        <v>1</v>
      </c>
      <c r="F1576" s="15"/>
      <c r="G1576" s="15"/>
      <c r="H1576" s="16" t="s">
        <v>485</v>
      </c>
      <c r="I1576" s="21"/>
    </row>
    <row r="1577" ht="16" customHeight="1" spans="1:9">
      <c r="A1577" s="17" t="s">
        <v>4332</v>
      </c>
      <c r="B1577" s="16" t="s">
        <v>4328</v>
      </c>
      <c r="C1577" s="17" t="s">
        <v>13</v>
      </c>
      <c r="D1577" s="16" t="s">
        <v>4333</v>
      </c>
      <c r="E1577" s="15">
        <v>1</v>
      </c>
      <c r="F1577" s="15"/>
      <c r="G1577" s="15"/>
      <c r="H1577" s="16" t="s">
        <v>485</v>
      </c>
      <c r="I1577" s="21"/>
    </row>
    <row r="1578" ht="16" customHeight="1" spans="1:9">
      <c r="A1578" s="17" t="s">
        <v>4334</v>
      </c>
      <c r="B1578" s="16" t="s">
        <v>4328</v>
      </c>
      <c r="C1578" s="17" t="s">
        <v>13</v>
      </c>
      <c r="D1578" s="16" t="s">
        <v>4335</v>
      </c>
      <c r="E1578" s="15">
        <v>1</v>
      </c>
      <c r="F1578" s="15"/>
      <c r="G1578" s="15"/>
      <c r="H1578" s="16" t="s">
        <v>485</v>
      </c>
      <c r="I1578" s="21"/>
    </row>
    <row r="1579" ht="16" customHeight="1" spans="1:9">
      <c r="A1579" s="17" t="s">
        <v>4336</v>
      </c>
      <c r="B1579" s="16" t="s">
        <v>4328</v>
      </c>
      <c r="C1579" s="17" t="s">
        <v>13</v>
      </c>
      <c r="D1579" s="16" t="s">
        <v>4337</v>
      </c>
      <c r="E1579" s="15">
        <v>1</v>
      </c>
      <c r="F1579" s="15"/>
      <c r="G1579" s="15"/>
      <c r="H1579" s="16" t="s">
        <v>485</v>
      </c>
      <c r="I1579" s="21"/>
    </row>
    <row r="1580" ht="16" customHeight="1" spans="1:9">
      <c r="A1580" s="17" t="s">
        <v>4338</v>
      </c>
      <c r="B1580" s="16" t="s">
        <v>501</v>
      </c>
      <c r="C1580" s="17" t="s">
        <v>13</v>
      </c>
      <c r="D1580" s="16" t="s">
        <v>4339</v>
      </c>
      <c r="E1580" s="15">
        <v>1</v>
      </c>
      <c r="F1580" s="15"/>
      <c r="G1580" s="15"/>
      <c r="H1580" s="16" t="s">
        <v>972</v>
      </c>
      <c r="I1580" s="21"/>
    </row>
    <row r="1581" ht="16" customHeight="1" spans="1:9">
      <c r="A1581" s="17" t="s">
        <v>4340</v>
      </c>
      <c r="B1581" s="16" t="s">
        <v>501</v>
      </c>
      <c r="C1581" s="17" t="s">
        <v>13</v>
      </c>
      <c r="D1581" s="16" t="s">
        <v>4341</v>
      </c>
      <c r="E1581" s="15">
        <v>1</v>
      </c>
      <c r="F1581" s="15"/>
      <c r="G1581" s="15"/>
      <c r="H1581" s="16" t="s">
        <v>972</v>
      </c>
      <c r="I1581" s="21"/>
    </row>
    <row r="1582" ht="16" customHeight="1" spans="1:9">
      <c r="A1582" s="17" t="s">
        <v>4342</v>
      </c>
      <c r="B1582" s="16" t="s">
        <v>501</v>
      </c>
      <c r="C1582" s="17" t="s">
        <v>13</v>
      </c>
      <c r="D1582" s="16" t="s">
        <v>4343</v>
      </c>
      <c r="E1582" s="15">
        <v>1</v>
      </c>
      <c r="F1582" s="15"/>
      <c r="G1582" s="15"/>
      <c r="H1582" s="16" t="s">
        <v>972</v>
      </c>
      <c r="I1582" s="21"/>
    </row>
    <row r="1583" ht="16" customHeight="1" spans="1:9">
      <c r="A1583" s="17" t="s">
        <v>4344</v>
      </c>
      <c r="B1583" s="16" t="s">
        <v>501</v>
      </c>
      <c r="C1583" s="17" t="s">
        <v>13</v>
      </c>
      <c r="D1583" s="16" t="s">
        <v>4345</v>
      </c>
      <c r="E1583" s="15">
        <v>1</v>
      </c>
      <c r="F1583" s="15"/>
      <c r="G1583" s="15"/>
      <c r="H1583" s="16" t="s">
        <v>972</v>
      </c>
      <c r="I1583" s="21"/>
    </row>
    <row r="1584" ht="16" customHeight="1" spans="1:9">
      <c r="A1584" s="17" t="s">
        <v>4346</v>
      </c>
      <c r="B1584" s="16" t="s">
        <v>847</v>
      </c>
      <c r="C1584" s="17" t="s">
        <v>564</v>
      </c>
      <c r="D1584" s="16" t="s">
        <v>4347</v>
      </c>
      <c r="E1584" s="15">
        <v>1</v>
      </c>
      <c r="F1584" s="15"/>
      <c r="G1584" s="15"/>
      <c r="H1584" s="16" t="s">
        <v>972</v>
      </c>
      <c r="I1584" s="21"/>
    </row>
    <row r="1585" ht="16" customHeight="1" spans="1:9">
      <c r="A1585" s="17" t="s">
        <v>4348</v>
      </c>
      <c r="B1585" s="16" t="s">
        <v>847</v>
      </c>
      <c r="C1585" s="17" t="s">
        <v>564</v>
      </c>
      <c r="D1585" s="16" t="s">
        <v>4349</v>
      </c>
      <c r="E1585" s="15">
        <v>1</v>
      </c>
      <c r="F1585" s="15"/>
      <c r="G1585" s="15"/>
      <c r="H1585" s="16" t="s">
        <v>972</v>
      </c>
      <c r="I1585" s="21"/>
    </row>
    <row r="1586" ht="16" customHeight="1" spans="1:9">
      <c r="A1586" s="17" t="s">
        <v>4350</v>
      </c>
      <c r="B1586" s="16" t="s">
        <v>847</v>
      </c>
      <c r="C1586" s="17" t="s">
        <v>564</v>
      </c>
      <c r="D1586" s="16" t="s">
        <v>4351</v>
      </c>
      <c r="E1586" s="15">
        <v>1</v>
      </c>
      <c r="F1586" s="15"/>
      <c r="G1586" s="15"/>
      <c r="H1586" s="16" t="s">
        <v>972</v>
      </c>
      <c r="I1586" s="21"/>
    </row>
    <row r="1587" ht="16" customHeight="1" spans="1:9">
      <c r="A1587" s="17" t="s">
        <v>4352</v>
      </c>
      <c r="B1587" s="16" t="s">
        <v>847</v>
      </c>
      <c r="C1587" s="17" t="s">
        <v>564</v>
      </c>
      <c r="D1587" s="16" t="s">
        <v>4353</v>
      </c>
      <c r="E1587" s="15">
        <v>1</v>
      </c>
      <c r="F1587" s="15"/>
      <c r="G1587" s="15"/>
      <c r="H1587" s="16" t="s">
        <v>972</v>
      </c>
      <c r="I1587" s="21"/>
    </row>
    <row r="1588" ht="16" customHeight="1" spans="1:9">
      <c r="A1588" s="17" t="s">
        <v>4354</v>
      </c>
      <c r="B1588" s="16" t="s">
        <v>847</v>
      </c>
      <c r="C1588" s="17" t="s">
        <v>564</v>
      </c>
      <c r="D1588" s="16" t="s">
        <v>4355</v>
      </c>
      <c r="E1588" s="15">
        <v>1</v>
      </c>
      <c r="F1588" s="15"/>
      <c r="G1588" s="15"/>
      <c r="H1588" s="16" t="s">
        <v>972</v>
      </c>
      <c r="I1588" s="21"/>
    </row>
    <row r="1589" ht="16" customHeight="1" spans="1:9">
      <c r="A1589" s="17" t="s">
        <v>4356</v>
      </c>
      <c r="B1589" s="16" t="s">
        <v>847</v>
      </c>
      <c r="C1589" s="17" t="s">
        <v>172</v>
      </c>
      <c r="D1589" s="16" t="s">
        <v>661</v>
      </c>
      <c r="E1589" s="15">
        <v>1</v>
      </c>
      <c r="F1589" s="15"/>
      <c r="G1589" s="15"/>
      <c r="H1589" s="16" t="s">
        <v>972</v>
      </c>
      <c r="I1589" s="21"/>
    </row>
    <row r="1590" ht="16" customHeight="1" spans="1:9">
      <c r="A1590" s="17" t="s">
        <v>4357</v>
      </c>
      <c r="B1590" s="16" t="s">
        <v>847</v>
      </c>
      <c r="C1590" s="17" t="s">
        <v>172</v>
      </c>
      <c r="D1590" s="16" t="s">
        <v>374</v>
      </c>
      <c r="E1590" s="15">
        <v>1</v>
      </c>
      <c r="F1590" s="15"/>
      <c r="G1590" s="15"/>
      <c r="H1590" s="16" t="s">
        <v>972</v>
      </c>
      <c r="I1590" s="21"/>
    </row>
    <row r="1591" ht="16" customHeight="1" spans="1:9">
      <c r="A1591" s="17" t="s">
        <v>4358</v>
      </c>
      <c r="B1591" s="16" t="s">
        <v>847</v>
      </c>
      <c r="C1591" s="17" t="s">
        <v>172</v>
      </c>
      <c r="D1591" s="16" t="s">
        <v>4359</v>
      </c>
      <c r="E1591" s="15">
        <v>1</v>
      </c>
      <c r="F1591" s="15"/>
      <c r="G1591" s="15"/>
      <c r="H1591" s="16" t="s">
        <v>972</v>
      </c>
      <c r="I1591" s="21"/>
    </row>
    <row r="1592" ht="16" customHeight="1" spans="1:9">
      <c r="A1592" s="17" t="s">
        <v>4360</v>
      </c>
      <c r="B1592" s="16" t="s">
        <v>4361</v>
      </c>
      <c r="C1592" s="17" t="s">
        <v>18</v>
      </c>
      <c r="D1592" s="16" t="s">
        <v>4362</v>
      </c>
      <c r="E1592" s="15">
        <v>1</v>
      </c>
      <c r="F1592" s="15"/>
      <c r="G1592" s="15"/>
      <c r="H1592" s="16" t="s">
        <v>485</v>
      </c>
      <c r="I1592" s="21"/>
    </row>
    <row r="1593" ht="16" customHeight="1" spans="1:9">
      <c r="A1593" s="17" t="s">
        <v>4363</v>
      </c>
      <c r="B1593" s="16" t="s">
        <v>4361</v>
      </c>
      <c r="C1593" s="17" t="s">
        <v>13</v>
      </c>
      <c r="D1593" s="16" t="s">
        <v>4364</v>
      </c>
      <c r="E1593" s="15">
        <v>1</v>
      </c>
      <c r="F1593" s="15"/>
      <c r="G1593" s="15"/>
      <c r="H1593" s="16" t="s">
        <v>485</v>
      </c>
      <c r="I1593" s="21"/>
    </row>
    <row r="1594" ht="16" customHeight="1" spans="1:9">
      <c r="A1594" s="17" t="s">
        <v>4365</v>
      </c>
      <c r="B1594" s="16" t="s">
        <v>4361</v>
      </c>
      <c r="C1594" s="17" t="s">
        <v>18</v>
      </c>
      <c r="D1594" s="16" t="s">
        <v>4366</v>
      </c>
      <c r="E1594" s="15">
        <v>1</v>
      </c>
      <c r="F1594" s="15"/>
      <c r="G1594" s="15"/>
      <c r="H1594" s="16" t="s">
        <v>972</v>
      </c>
      <c r="I1594" s="21"/>
    </row>
    <row r="1595" ht="16" customHeight="1" spans="1:9">
      <c r="A1595" s="17" t="s">
        <v>4367</v>
      </c>
      <c r="B1595" s="16" t="s">
        <v>4361</v>
      </c>
      <c r="C1595" s="17" t="s">
        <v>18</v>
      </c>
      <c r="D1595" s="16" t="s">
        <v>4368</v>
      </c>
      <c r="E1595" s="15">
        <v>1</v>
      </c>
      <c r="F1595" s="15"/>
      <c r="G1595" s="15"/>
      <c r="H1595" s="16" t="s">
        <v>972</v>
      </c>
      <c r="I1595" s="21"/>
    </row>
    <row r="1596" ht="16" customHeight="1" spans="1:9">
      <c r="A1596" s="17" t="s">
        <v>4369</v>
      </c>
      <c r="B1596" s="16" t="s">
        <v>4361</v>
      </c>
      <c r="C1596" s="17" t="s">
        <v>18</v>
      </c>
      <c r="D1596" s="16" t="s">
        <v>4370</v>
      </c>
      <c r="E1596" s="15">
        <v>1</v>
      </c>
      <c r="F1596" s="15"/>
      <c r="G1596" s="15"/>
      <c r="H1596" s="16" t="s">
        <v>972</v>
      </c>
      <c r="I1596" s="21"/>
    </row>
    <row r="1597" ht="16" customHeight="1" spans="1:9">
      <c r="A1597" s="17" t="s">
        <v>4371</v>
      </c>
      <c r="B1597" s="16" t="s">
        <v>4372</v>
      </c>
      <c r="C1597" s="17" t="s">
        <v>13</v>
      </c>
      <c r="D1597" s="16" t="s">
        <v>4373</v>
      </c>
      <c r="E1597" s="15">
        <v>1</v>
      </c>
      <c r="F1597" s="15"/>
      <c r="G1597" s="15"/>
      <c r="H1597" s="16" t="s">
        <v>20</v>
      </c>
      <c r="I1597" s="21"/>
    </row>
    <row r="1598" ht="16" customHeight="1" spans="1:9">
      <c r="A1598" s="17" t="s">
        <v>4374</v>
      </c>
      <c r="B1598" s="16" t="s">
        <v>4375</v>
      </c>
      <c r="C1598" s="17" t="s">
        <v>13</v>
      </c>
      <c r="D1598" s="16" t="s">
        <v>4376</v>
      </c>
      <c r="E1598" s="15">
        <v>1</v>
      </c>
      <c r="F1598" s="15"/>
      <c r="G1598" s="15"/>
      <c r="H1598" s="16" t="s">
        <v>20</v>
      </c>
      <c r="I1598" s="21"/>
    </row>
    <row r="1599" ht="16" customHeight="1" spans="1:9">
      <c r="A1599" s="17" t="s">
        <v>4377</v>
      </c>
      <c r="B1599" s="16" t="s">
        <v>4378</v>
      </c>
      <c r="C1599" s="17" t="s">
        <v>13</v>
      </c>
      <c r="D1599" s="16" t="s">
        <v>4379</v>
      </c>
      <c r="E1599" s="15">
        <v>1</v>
      </c>
      <c r="F1599" s="15"/>
      <c r="G1599" s="15"/>
      <c r="H1599" s="16" t="s">
        <v>20</v>
      </c>
      <c r="I1599" s="21"/>
    </row>
    <row r="1600" ht="16" customHeight="1" spans="1:10">
      <c r="A1600" s="17" t="s">
        <v>4380</v>
      </c>
      <c r="B1600" s="16" t="s">
        <v>4381</v>
      </c>
      <c r="C1600" s="17" t="s">
        <v>13</v>
      </c>
      <c r="D1600" s="16" t="s">
        <v>4382</v>
      </c>
      <c r="E1600" s="15">
        <v>1</v>
      </c>
      <c r="F1600" s="15"/>
      <c r="G1600" s="15"/>
      <c r="H1600" s="16" t="s">
        <v>73</v>
      </c>
      <c r="I1600" s="21"/>
      <c r="J1600" s="23"/>
    </row>
    <row r="1601" ht="16" customHeight="1" spans="1:9">
      <c r="A1601" s="17" t="s">
        <v>4383</v>
      </c>
      <c r="B1601" s="16" t="s">
        <v>4384</v>
      </c>
      <c r="C1601" s="17" t="s">
        <v>13</v>
      </c>
      <c r="D1601" s="16" t="s">
        <v>4376</v>
      </c>
      <c r="E1601" s="15">
        <v>1</v>
      </c>
      <c r="F1601" s="15"/>
      <c r="G1601" s="15"/>
      <c r="H1601" s="16" t="s">
        <v>20</v>
      </c>
      <c r="I1601" s="21"/>
    </row>
    <row r="1602" ht="16" customHeight="1" spans="1:9">
      <c r="A1602" s="17" t="s">
        <v>4385</v>
      </c>
      <c r="B1602" s="16" t="s">
        <v>4386</v>
      </c>
      <c r="C1602" s="17" t="s">
        <v>34</v>
      </c>
      <c r="D1602" s="16" t="s">
        <v>4387</v>
      </c>
      <c r="E1602" s="15">
        <v>1</v>
      </c>
      <c r="F1602" s="15"/>
      <c r="G1602" s="15"/>
      <c r="H1602" s="16" t="s">
        <v>73</v>
      </c>
      <c r="I1602" s="21"/>
    </row>
    <row r="1603" ht="16" customHeight="1" spans="1:9">
      <c r="A1603" s="17" t="s">
        <v>4388</v>
      </c>
      <c r="B1603" s="16" t="s">
        <v>4389</v>
      </c>
      <c r="C1603" s="17" t="s">
        <v>440</v>
      </c>
      <c r="D1603" s="16" t="s">
        <v>4390</v>
      </c>
      <c r="E1603" s="15">
        <v>1</v>
      </c>
      <c r="F1603" s="15"/>
      <c r="G1603" s="15"/>
      <c r="H1603" s="16" t="s">
        <v>73</v>
      </c>
      <c r="I1603" s="21"/>
    </row>
    <row r="1604" ht="16" customHeight="1" spans="1:9">
      <c r="A1604" s="17" t="s">
        <v>4391</v>
      </c>
      <c r="B1604" s="16" t="s">
        <v>4389</v>
      </c>
      <c r="C1604" s="17" t="s">
        <v>13</v>
      </c>
      <c r="D1604" s="16" t="s">
        <v>4392</v>
      </c>
      <c r="E1604" s="15">
        <v>1</v>
      </c>
      <c r="F1604" s="15"/>
      <c r="G1604" s="15"/>
      <c r="H1604" s="16" t="s">
        <v>73</v>
      </c>
      <c r="I1604" s="21"/>
    </row>
    <row r="1605" ht="16" customHeight="1" spans="1:9">
      <c r="A1605" s="17" t="s">
        <v>4393</v>
      </c>
      <c r="B1605" s="16" t="s">
        <v>4394</v>
      </c>
      <c r="C1605" s="17" t="s">
        <v>13</v>
      </c>
      <c r="D1605" s="16" t="s">
        <v>4395</v>
      </c>
      <c r="E1605" s="15">
        <v>1</v>
      </c>
      <c r="F1605" s="15"/>
      <c r="G1605" s="15"/>
      <c r="H1605" s="16" t="s">
        <v>73</v>
      </c>
      <c r="I1605" s="21"/>
    </row>
    <row r="1606" ht="16" customHeight="1" spans="1:9">
      <c r="A1606" s="17" t="s">
        <v>4396</v>
      </c>
      <c r="B1606" s="16" t="s">
        <v>4397</v>
      </c>
      <c r="C1606" s="17" t="s">
        <v>440</v>
      </c>
      <c r="D1606" s="16" t="s">
        <v>4398</v>
      </c>
      <c r="E1606" s="15">
        <v>1</v>
      </c>
      <c r="F1606" s="15"/>
      <c r="G1606" s="15"/>
      <c r="H1606" s="16" t="s">
        <v>73</v>
      </c>
      <c r="I1606" s="21"/>
    </row>
    <row r="1607" ht="16" customHeight="1" spans="1:9">
      <c r="A1607" s="17" t="s">
        <v>4399</v>
      </c>
      <c r="B1607" s="16" t="s">
        <v>4400</v>
      </c>
      <c r="C1607" s="17" t="s">
        <v>440</v>
      </c>
      <c r="D1607" s="16" t="s">
        <v>4401</v>
      </c>
      <c r="E1607" s="15">
        <v>1</v>
      </c>
      <c r="F1607" s="15"/>
      <c r="G1607" s="15"/>
      <c r="H1607" s="16" t="s">
        <v>73</v>
      </c>
      <c r="I1607" s="21"/>
    </row>
    <row r="1608" ht="16" customHeight="1" spans="1:9">
      <c r="A1608" s="17" t="s">
        <v>4402</v>
      </c>
      <c r="B1608" s="16" t="s">
        <v>4400</v>
      </c>
      <c r="C1608" s="17" t="s">
        <v>440</v>
      </c>
      <c r="D1608" s="16" t="s">
        <v>4403</v>
      </c>
      <c r="E1608" s="15">
        <v>1</v>
      </c>
      <c r="F1608" s="15"/>
      <c r="G1608" s="15"/>
      <c r="H1608" s="16" t="s">
        <v>73</v>
      </c>
      <c r="I1608" s="21"/>
    </row>
    <row r="1609" ht="16" customHeight="1" spans="1:10">
      <c r="A1609" s="17" t="s">
        <v>4404</v>
      </c>
      <c r="B1609" s="16" t="s">
        <v>4405</v>
      </c>
      <c r="C1609" s="17" t="s">
        <v>13</v>
      </c>
      <c r="D1609" s="16" t="s">
        <v>4406</v>
      </c>
      <c r="E1609" s="15">
        <v>1</v>
      </c>
      <c r="F1609" s="15"/>
      <c r="G1609" s="15"/>
      <c r="H1609" s="16" t="s">
        <v>73</v>
      </c>
      <c r="I1609" s="21"/>
      <c r="J1609" s="23"/>
    </row>
    <row r="1610" ht="16" customHeight="1" spans="1:9">
      <c r="A1610" s="17" t="s">
        <v>4407</v>
      </c>
      <c r="B1610" s="16" t="s">
        <v>660</v>
      </c>
      <c r="C1610" s="17" t="s">
        <v>13</v>
      </c>
      <c r="D1610" s="16" t="s">
        <v>4408</v>
      </c>
      <c r="E1610" s="15">
        <v>1</v>
      </c>
      <c r="F1610" s="15"/>
      <c r="G1610" s="15"/>
      <c r="H1610" s="16" t="s">
        <v>73</v>
      </c>
      <c r="I1610" s="21"/>
    </row>
    <row r="1611" ht="16" customHeight="1" spans="1:9">
      <c r="A1611" s="17" t="s">
        <v>4409</v>
      </c>
      <c r="B1611" s="16" t="s">
        <v>4410</v>
      </c>
      <c r="C1611" s="17" t="s">
        <v>13</v>
      </c>
      <c r="D1611" s="16" t="s">
        <v>4411</v>
      </c>
      <c r="E1611" s="15">
        <v>1</v>
      </c>
      <c r="F1611" s="15"/>
      <c r="G1611" s="15"/>
      <c r="H1611" s="16" t="s">
        <v>73</v>
      </c>
      <c r="I1611" s="21"/>
    </row>
    <row r="1612" ht="16" customHeight="1" spans="1:10">
      <c r="A1612" s="17" t="s">
        <v>4412</v>
      </c>
      <c r="B1612" s="16" t="s">
        <v>4410</v>
      </c>
      <c r="C1612" s="17" t="s">
        <v>440</v>
      </c>
      <c r="D1612" s="16" t="s">
        <v>4413</v>
      </c>
      <c r="E1612" s="15">
        <v>1</v>
      </c>
      <c r="F1612" s="15"/>
      <c r="G1612" s="15"/>
      <c r="H1612" s="16" t="s">
        <v>73</v>
      </c>
      <c r="I1612" s="21"/>
      <c r="J1612" s="23"/>
    </row>
    <row r="1613" ht="16" customHeight="1" spans="1:9">
      <c r="A1613" s="17" t="s">
        <v>4414</v>
      </c>
      <c r="B1613" s="16" t="s">
        <v>660</v>
      </c>
      <c r="C1613" s="17" t="s">
        <v>13</v>
      </c>
      <c r="D1613" s="16" t="s">
        <v>4415</v>
      </c>
      <c r="E1613" s="15">
        <v>1</v>
      </c>
      <c r="F1613" s="15"/>
      <c r="G1613" s="15"/>
      <c r="H1613" s="16" t="s">
        <v>73</v>
      </c>
      <c r="I1613" s="21"/>
    </row>
    <row r="1614" ht="16" customHeight="1" spans="1:9">
      <c r="A1614" s="17" t="s">
        <v>4416</v>
      </c>
      <c r="B1614" s="16" t="s">
        <v>660</v>
      </c>
      <c r="C1614" s="17" t="s">
        <v>13</v>
      </c>
      <c r="D1614" s="16" t="s">
        <v>4417</v>
      </c>
      <c r="E1614" s="15">
        <v>1</v>
      </c>
      <c r="F1614" s="15"/>
      <c r="G1614" s="15"/>
      <c r="H1614" s="16" t="s">
        <v>73</v>
      </c>
      <c r="I1614" s="21"/>
    </row>
    <row r="1615" ht="16" customHeight="1" spans="1:9">
      <c r="A1615" s="17" t="s">
        <v>4418</v>
      </c>
      <c r="B1615" s="16" t="s">
        <v>4410</v>
      </c>
      <c r="C1615" s="17" t="s">
        <v>13</v>
      </c>
      <c r="D1615" s="16" t="s">
        <v>4419</v>
      </c>
      <c r="E1615" s="15">
        <v>1</v>
      </c>
      <c r="F1615" s="15"/>
      <c r="G1615" s="15"/>
      <c r="H1615" s="16" t="s">
        <v>73</v>
      </c>
      <c r="I1615" s="21"/>
    </row>
    <row r="1616" ht="16" customHeight="1" spans="1:9">
      <c r="A1616" s="17" t="s">
        <v>4420</v>
      </c>
      <c r="B1616" s="16" t="s">
        <v>4421</v>
      </c>
      <c r="C1616" s="17" t="s">
        <v>440</v>
      </c>
      <c r="D1616" s="16" t="s">
        <v>4422</v>
      </c>
      <c r="E1616" s="15">
        <v>1</v>
      </c>
      <c r="F1616" s="15"/>
      <c r="G1616" s="15"/>
      <c r="H1616" s="16" t="s">
        <v>73</v>
      </c>
      <c r="I1616" s="21"/>
    </row>
    <row r="1617" ht="16" customHeight="1" spans="1:9">
      <c r="A1617" s="17" t="s">
        <v>4423</v>
      </c>
      <c r="B1617" s="16" t="s">
        <v>4421</v>
      </c>
      <c r="C1617" s="17" t="s">
        <v>440</v>
      </c>
      <c r="D1617" s="16" t="s">
        <v>4424</v>
      </c>
      <c r="E1617" s="15">
        <v>1</v>
      </c>
      <c r="F1617" s="15"/>
      <c r="G1617" s="15"/>
      <c r="H1617" s="16" t="s">
        <v>73</v>
      </c>
      <c r="I1617" s="21"/>
    </row>
    <row r="1618" ht="16" customHeight="1" spans="1:9">
      <c r="A1618" s="17" t="s">
        <v>4425</v>
      </c>
      <c r="B1618" s="16" t="s">
        <v>4421</v>
      </c>
      <c r="C1618" s="17" t="s">
        <v>440</v>
      </c>
      <c r="D1618" s="16" t="s">
        <v>4426</v>
      </c>
      <c r="E1618" s="15">
        <v>1</v>
      </c>
      <c r="F1618" s="15"/>
      <c r="G1618" s="15"/>
      <c r="H1618" s="16" t="s">
        <v>73</v>
      </c>
      <c r="I1618" s="21"/>
    </row>
    <row r="1619" ht="16" customHeight="1" spans="1:9">
      <c r="A1619" s="17" t="s">
        <v>4427</v>
      </c>
      <c r="B1619" s="16" t="s">
        <v>4421</v>
      </c>
      <c r="C1619" s="17" t="s">
        <v>440</v>
      </c>
      <c r="D1619" s="16" t="s">
        <v>4428</v>
      </c>
      <c r="E1619" s="15">
        <v>1</v>
      </c>
      <c r="F1619" s="15"/>
      <c r="G1619" s="15"/>
      <c r="H1619" s="16" t="s">
        <v>73</v>
      </c>
      <c r="I1619" s="21"/>
    </row>
    <row r="1620" ht="16" customHeight="1" spans="1:9">
      <c r="A1620" s="17" t="s">
        <v>4429</v>
      </c>
      <c r="B1620" s="16" t="s">
        <v>4430</v>
      </c>
      <c r="C1620" s="17" t="s">
        <v>172</v>
      </c>
      <c r="D1620" s="16" t="s">
        <v>4431</v>
      </c>
      <c r="E1620" s="15">
        <v>1</v>
      </c>
      <c r="F1620" s="15"/>
      <c r="G1620" s="15"/>
      <c r="H1620" s="16" t="s">
        <v>73</v>
      </c>
      <c r="I1620" s="21"/>
    </row>
    <row r="1621" ht="16" customHeight="1" spans="1:9">
      <c r="A1621" s="17" t="s">
        <v>4432</v>
      </c>
      <c r="B1621" s="16" t="s">
        <v>4433</v>
      </c>
      <c r="C1621" s="17" t="s">
        <v>13</v>
      </c>
      <c r="D1621" s="16" t="s">
        <v>4434</v>
      </c>
      <c r="E1621" s="15">
        <v>1</v>
      </c>
      <c r="F1621" s="15"/>
      <c r="G1621" s="15"/>
      <c r="H1621" s="16" t="s">
        <v>73</v>
      </c>
      <c r="I1621" s="21"/>
    </row>
    <row r="1622" ht="16" customHeight="1" spans="1:9">
      <c r="A1622" s="17" t="s">
        <v>4435</v>
      </c>
      <c r="B1622" s="16" t="s">
        <v>4436</v>
      </c>
      <c r="C1622" s="17" t="s">
        <v>13</v>
      </c>
      <c r="D1622" s="16" t="s">
        <v>4437</v>
      </c>
      <c r="E1622" s="15">
        <v>1</v>
      </c>
      <c r="F1622" s="15"/>
      <c r="G1622" s="15"/>
      <c r="H1622" s="16" t="s">
        <v>4438</v>
      </c>
      <c r="I1622" s="21"/>
    </row>
    <row r="1623" ht="16" customHeight="1" spans="1:9">
      <c r="A1623" s="17" t="s">
        <v>4439</v>
      </c>
      <c r="B1623" s="16" t="s">
        <v>4440</v>
      </c>
      <c r="C1623" s="17" t="s">
        <v>172</v>
      </c>
      <c r="D1623" s="16" t="s">
        <v>4441</v>
      </c>
      <c r="E1623" s="15">
        <v>1</v>
      </c>
      <c r="F1623" s="15"/>
      <c r="G1623" s="15"/>
      <c r="H1623" s="16" t="s">
        <v>73</v>
      </c>
      <c r="I1623" s="21"/>
    </row>
    <row r="1624" ht="16" customHeight="1" spans="1:9">
      <c r="A1624" s="17" t="s">
        <v>4442</v>
      </c>
      <c r="B1624" s="16" t="s">
        <v>4443</v>
      </c>
      <c r="C1624" s="17" t="s">
        <v>172</v>
      </c>
      <c r="D1624" s="16" t="s">
        <v>4444</v>
      </c>
      <c r="E1624" s="15">
        <v>1</v>
      </c>
      <c r="F1624" s="15"/>
      <c r="G1624" s="15"/>
      <c r="H1624" s="16" t="s">
        <v>430</v>
      </c>
      <c r="I1624" s="21"/>
    </row>
    <row r="1625" ht="16" customHeight="1" spans="1:9">
      <c r="A1625" s="17" t="s">
        <v>4445</v>
      </c>
      <c r="B1625" s="16" t="s">
        <v>4443</v>
      </c>
      <c r="C1625" s="17" t="s">
        <v>564</v>
      </c>
      <c r="D1625" s="16" t="s">
        <v>4446</v>
      </c>
      <c r="E1625" s="15">
        <v>1</v>
      </c>
      <c r="F1625" s="15"/>
      <c r="G1625" s="15"/>
      <c r="H1625" s="16" t="s">
        <v>430</v>
      </c>
      <c r="I1625" s="21"/>
    </row>
    <row r="1626" ht="16" customHeight="1" spans="1:9">
      <c r="A1626" s="17" t="s">
        <v>4447</v>
      </c>
      <c r="B1626" s="16" t="s">
        <v>4443</v>
      </c>
      <c r="C1626" s="17" t="s">
        <v>440</v>
      </c>
      <c r="D1626" s="16" t="s">
        <v>4284</v>
      </c>
      <c r="E1626" s="15">
        <v>1</v>
      </c>
      <c r="F1626" s="15"/>
      <c r="G1626" s="15"/>
      <c r="H1626" s="16" t="s">
        <v>430</v>
      </c>
      <c r="I1626" s="21"/>
    </row>
    <row r="1627" ht="16" customHeight="1" spans="1:9">
      <c r="A1627" s="17" t="s">
        <v>4448</v>
      </c>
      <c r="B1627" s="16" t="s">
        <v>4449</v>
      </c>
      <c r="C1627" s="17" t="s">
        <v>172</v>
      </c>
      <c r="D1627" s="16" t="s">
        <v>4450</v>
      </c>
      <c r="E1627" s="15">
        <v>1</v>
      </c>
      <c r="F1627" s="15"/>
      <c r="G1627" s="15"/>
      <c r="H1627" s="16" t="s">
        <v>430</v>
      </c>
      <c r="I1627" s="21"/>
    </row>
    <row r="1628" ht="16" customHeight="1" spans="1:9">
      <c r="A1628" s="17" t="s">
        <v>4451</v>
      </c>
      <c r="B1628" s="16" t="s">
        <v>4452</v>
      </c>
      <c r="C1628" s="17" t="s">
        <v>440</v>
      </c>
      <c r="D1628" s="16" t="s">
        <v>4453</v>
      </c>
      <c r="E1628" s="15">
        <v>1</v>
      </c>
      <c r="F1628" s="15"/>
      <c r="G1628" s="15"/>
      <c r="H1628" s="16" t="s">
        <v>73</v>
      </c>
      <c r="I1628" s="21"/>
    </row>
    <row r="1629" ht="16" customHeight="1" spans="1:9">
      <c r="A1629" s="17" t="s">
        <v>4454</v>
      </c>
      <c r="B1629" s="16" t="s">
        <v>4452</v>
      </c>
      <c r="C1629" s="17" t="s">
        <v>440</v>
      </c>
      <c r="D1629" s="16" t="s">
        <v>4455</v>
      </c>
      <c r="E1629" s="15">
        <v>1</v>
      </c>
      <c r="F1629" s="15"/>
      <c r="G1629" s="15"/>
      <c r="H1629" s="16" t="s">
        <v>73</v>
      </c>
      <c r="I1629" s="21"/>
    </row>
    <row r="1630" ht="16" customHeight="1" spans="1:10">
      <c r="A1630" s="17" t="s">
        <v>4456</v>
      </c>
      <c r="B1630" s="16" t="s">
        <v>4457</v>
      </c>
      <c r="C1630" s="17" t="s">
        <v>440</v>
      </c>
      <c r="D1630" s="16" t="s">
        <v>4458</v>
      </c>
      <c r="E1630" s="15">
        <v>1</v>
      </c>
      <c r="F1630" s="15"/>
      <c r="G1630" s="15"/>
      <c r="H1630" s="16" t="s">
        <v>73</v>
      </c>
      <c r="I1630" s="21"/>
      <c r="J1630" s="22"/>
    </row>
    <row r="1631" ht="16" customHeight="1" spans="1:9">
      <c r="A1631" s="17" t="s">
        <v>4459</v>
      </c>
      <c r="B1631" s="16" t="s">
        <v>4457</v>
      </c>
      <c r="C1631" s="17" t="s">
        <v>440</v>
      </c>
      <c r="D1631" s="16" t="s">
        <v>4460</v>
      </c>
      <c r="E1631" s="15">
        <v>1</v>
      </c>
      <c r="F1631" s="15"/>
      <c r="G1631" s="15"/>
      <c r="H1631" s="16" t="s">
        <v>73</v>
      </c>
      <c r="I1631" s="21"/>
    </row>
    <row r="1632" ht="16" customHeight="1" spans="1:9">
      <c r="A1632" s="17" t="s">
        <v>4461</v>
      </c>
      <c r="B1632" s="16" t="s">
        <v>4457</v>
      </c>
      <c r="C1632" s="17" t="s">
        <v>13</v>
      </c>
      <c r="D1632" s="16" t="s">
        <v>4462</v>
      </c>
      <c r="E1632" s="15">
        <v>1</v>
      </c>
      <c r="F1632" s="15"/>
      <c r="G1632" s="15"/>
      <c r="H1632" s="16" t="s">
        <v>73</v>
      </c>
      <c r="I1632" s="21"/>
    </row>
    <row r="1633" ht="16" customHeight="1" spans="1:9">
      <c r="A1633" s="17" t="s">
        <v>4463</v>
      </c>
      <c r="B1633" s="16" t="s">
        <v>4457</v>
      </c>
      <c r="C1633" s="17" t="s">
        <v>440</v>
      </c>
      <c r="D1633" s="16" t="s">
        <v>4464</v>
      </c>
      <c r="E1633" s="15">
        <v>1</v>
      </c>
      <c r="F1633" s="15"/>
      <c r="G1633" s="15"/>
      <c r="H1633" s="16" t="s">
        <v>73</v>
      </c>
      <c r="I1633" s="21"/>
    </row>
    <row r="1634" ht="16" customHeight="1" spans="1:9">
      <c r="A1634" s="17" t="s">
        <v>4465</v>
      </c>
      <c r="B1634" s="16" t="s">
        <v>4457</v>
      </c>
      <c r="C1634" s="17" t="s">
        <v>440</v>
      </c>
      <c r="D1634" s="16" t="s">
        <v>4466</v>
      </c>
      <c r="E1634" s="15">
        <v>1</v>
      </c>
      <c r="F1634" s="15"/>
      <c r="G1634" s="15"/>
      <c r="H1634" s="16" t="s">
        <v>73</v>
      </c>
      <c r="I1634" s="21"/>
    </row>
    <row r="1635" ht="16" customHeight="1" spans="1:9">
      <c r="A1635" s="17" t="s">
        <v>4467</v>
      </c>
      <c r="B1635" s="16" t="s">
        <v>4457</v>
      </c>
      <c r="C1635" s="17" t="s">
        <v>440</v>
      </c>
      <c r="D1635" s="16" t="s">
        <v>4468</v>
      </c>
      <c r="E1635" s="15">
        <v>1</v>
      </c>
      <c r="F1635" s="15"/>
      <c r="G1635" s="15"/>
      <c r="H1635" s="16" t="s">
        <v>73</v>
      </c>
      <c r="I1635" s="21"/>
    </row>
    <row r="1636" ht="16" customHeight="1" spans="1:9">
      <c r="A1636" s="17" t="s">
        <v>4469</v>
      </c>
      <c r="B1636" s="16" t="s">
        <v>4457</v>
      </c>
      <c r="C1636" s="17" t="s">
        <v>440</v>
      </c>
      <c r="D1636" s="16" t="s">
        <v>4470</v>
      </c>
      <c r="E1636" s="15">
        <v>1</v>
      </c>
      <c r="F1636" s="15"/>
      <c r="G1636" s="15"/>
      <c r="H1636" s="16" t="s">
        <v>73</v>
      </c>
      <c r="I1636" s="21"/>
    </row>
    <row r="1637" ht="16" customHeight="1" spans="1:9">
      <c r="A1637" s="17" t="s">
        <v>4471</v>
      </c>
      <c r="B1637" s="16" t="s">
        <v>4457</v>
      </c>
      <c r="C1637" s="17" t="s">
        <v>440</v>
      </c>
      <c r="D1637" s="16" t="s">
        <v>4472</v>
      </c>
      <c r="E1637" s="15">
        <v>1</v>
      </c>
      <c r="F1637" s="15"/>
      <c r="G1637" s="15"/>
      <c r="H1637" s="16" t="s">
        <v>73</v>
      </c>
      <c r="I1637" s="21"/>
    </row>
    <row r="1638" ht="16" customHeight="1" spans="1:9">
      <c r="A1638" s="17" t="s">
        <v>4473</v>
      </c>
      <c r="B1638" s="16" t="s">
        <v>4457</v>
      </c>
      <c r="C1638" s="17" t="s">
        <v>440</v>
      </c>
      <c r="D1638" s="16" t="s">
        <v>4474</v>
      </c>
      <c r="E1638" s="15">
        <v>1</v>
      </c>
      <c r="F1638" s="15"/>
      <c r="G1638" s="15"/>
      <c r="H1638" s="16" t="s">
        <v>73</v>
      </c>
      <c r="I1638" s="21"/>
    </row>
    <row r="1639" ht="16" customHeight="1" spans="1:10">
      <c r="A1639" s="17" t="s">
        <v>4475</v>
      </c>
      <c r="B1639" s="16" t="s">
        <v>4476</v>
      </c>
      <c r="C1639" s="17" t="s">
        <v>564</v>
      </c>
      <c r="D1639" s="16" t="s">
        <v>4477</v>
      </c>
      <c r="E1639" s="15">
        <v>1</v>
      </c>
      <c r="F1639" s="15"/>
      <c r="G1639" s="15"/>
      <c r="H1639" s="16" t="s">
        <v>73</v>
      </c>
      <c r="I1639" s="21"/>
      <c r="J1639" s="22"/>
    </row>
    <row r="1640" ht="16" customHeight="1" spans="1:9">
      <c r="A1640" s="17" t="s">
        <v>4478</v>
      </c>
      <c r="B1640" s="16" t="s">
        <v>4479</v>
      </c>
      <c r="C1640" s="17" t="s">
        <v>13</v>
      </c>
      <c r="D1640" s="16" t="s">
        <v>4480</v>
      </c>
      <c r="E1640" s="15">
        <v>1</v>
      </c>
      <c r="F1640" s="15"/>
      <c r="G1640" s="15"/>
      <c r="H1640" s="16" t="s">
        <v>73</v>
      </c>
      <c r="I1640" s="21"/>
    </row>
    <row r="1641" ht="16" customHeight="1" spans="1:9">
      <c r="A1641" s="17" t="s">
        <v>4481</v>
      </c>
      <c r="B1641" s="16" t="s">
        <v>4482</v>
      </c>
      <c r="C1641" s="17" t="s">
        <v>2303</v>
      </c>
      <c r="D1641" s="16" t="s">
        <v>4483</v>
      </c>
      <c r="E1641" s="15">
        <v>1</v>
      </c>
      <c r="F1641" s="15"/>
      <c r="G1641" s="15"/>
      <c r="H1641" s="16" t="s">
        <v>73</v>
      </c>
      <c r="I1641" s="21"/>
    </row>
    <row r="1642" ht="16" customHeight="1" spans="1:9">
      <c r="A1642" s="17" t="s">
        <v>4484</v>
      </c>
      <c r="B1642" s="16" t="s">
        <v>4485</v>
      </c>
      <c r="C1642" s="17" t="s">
        <v>13</v>
      </c>
      <c r="D1642" s="16" t="s">
        <v>4486</v>
      </c>
      <c r="E1642" s="15">
        <v>1</v>
      </c>
      <c r="F1642" s="15"/>
      <c r="G1642" s="15"/>
      <c r="H1642" s="16" t="s">
        <v>972</v>
      </c>
      <c r="I1642" s="21"/>
    </row>
    <row r="1643" ht="16" customHeight="1" spans="1:9">
      <c r="A1643" s="17" t="s">
        <v>4487</v>
      </c>
      <c r="B1643" s="16" t="s">
        <v>428</v>
      </c>
      <c r="C1643" s="17" t="s">
        <v>172</v>
      </c>
      <c r="D1643" s="16" t="s">
        <v>4488</v>
      </c>
      <c r="E1643" s="15">
        <v>1</v>
      </c>
      <c r="F1643" s="15"/>
      <c r="G1643" s="15"/>
      <c r="H1643" s="16" t="s">
        <v>4489</v>
      </c>
      <c r="I1643" s="21"/>
    </row>
    <row r="1644" ht="16" customHeight="1" spans="1:9">
      <c r="A1644" s="17" t="s">
        <v>4490</v>
      </c>
      <c r="B1644" s="16" t="s">
        <v>428</v>
      </c>
      <c r="C1644" s="17" t="s">
        <v>13</v>
      </c>
      <c r="D1644" s="16" t="s">
        <v>4491</v>
      </c>
      <c r="E1644" s="15">
        <v>1</v>
      </c>
      <c r="F1644" s="15"/>
      <c r="G1644" s="15"/>
      <c r="H1644" s="16" t="s">
        <v>73</v>
      </c>
      <c r="I1644" s="21"/>
    </row>
    <row r="1645" ht="16" customHeight="1" spans="1:9">
      <c r="A1645" s="17" t="s">
        <v>4492</v>
      </c>
      <c r="B1645" s="16" t="s">
        <v>4493</v>
      </c>
      <c r="C1645" s="17" t="s">
        <v>13</v>
      </c>
      <c r="D1645" s="16" t="s">
        <v>4494</v>
      </c>
      <c r="E1645" s="15">
        <v>1</v>
      </c>
      <c r="F1645" s="15"/>
      <c r="G1645" s="15"/>
      <c r="H1645" s="16" t="s">
        <v>73</v>
      </c>
      <c r="I1645" s="36"/>
    </row>
    <row r="1646" ht="14.25" spans="1:9">
      <c r="A1646" s="17" t="s">
        <v>4495</v>
      </c>
      <c r="B1646" s="16" t="s">
        <v>4496</v>
      </c>
      <c r="C1646" s="17" t="s">
        <v>18</v>
      </c>
      <c r="D1646" s="16" t="s">
        <v>4497</v>
      </c>
      <c r="E1646" s="15">
        <v>1</v>
      </c>
      <c r="F1646" s="15"/>
      <c r="G1646" s="15"/>
      <c r="H1646" s="16" t="s">
        <v>20</v>
      </c>
      <c r="I1646" s="37"/>
    </row>
    <row r="1647" spans="1:8">
      <c r="A1647" s="25"/>
      <c r="B1647" s="26"/>
      <c r="C1647" s="25"/>
      <c r="D1647" s="26"/>
      <c r="E1647" s="27"/>
      <c r="F1647" s="27"/>
      <c r="G1647" s="27"/>
      <c r="H1647" s="26"/>
    </row>
    <row r="1648" ht="16.5" spans="1:9">
      <c r="A1648" s="28" t="s">
        <v>4498</v>
      </c>
      <c r="B1648" s="29"/>
      <c r="C1648" s="30"/>
      <c r="D1648" s="29"/>
      <c r="E1648" s="31"/>
      <c r="F1648" s="31"/>
      <c r="G1648" s="32"/>
      <c r="H1648" s="32"/>
      <c r="I1648" s="38"/>
    </row>
    <row r="1649" ht="34" customHeight="1" spans="1:9">
      <c r="A1649" s="33" t="s">
        <v>4499</v>
      </c>
      <c r="B1649" s="33"/>
      <c r="C1649" s="33"/>
      <c r="D1649" s="33"/>
      <c r="E1649" s="33"/>
      <c r="F1649" s="33"/>
      <c r="G1649" s="33"/>
      <c r="H1649" s="33"/>
      <c r="I1649" s="33"/>
    </row>
    <row r="1650" ht="34" customHeight="1" spans="1:9">
      <c r="A1650" s="33"/>
      <c r="B1650" s="33"/>
      <c r="C1650" s="33"/>
      <c r="D1650" s="33"/>
      <c r="E1650" s="33"/>
      <c r="F1650" s="33"/>
      <c r="G1650" s="33"/>
      <c r="H1650" s="33"/>
      <c r="I1650" s="33"/>
    </row>
    <row r="1651" ht="34" customHeight="1" spans="1:9">
      <c r="A1651" s="33"/>
      <c r="B1651" s="33"/>
      <c r="C1651" s="33"/>
      <c r="D1651" s="33"/>
      <c r="E1651" s="33"/>
      <c r="F1651" s="33"/>
      <c r="G1651" s="33"/>
      <c r="H1651" s="33"/>
      <c r="I1651" s="33"/>
    </row>
    <row r="1652" ht="34" customHeight="1" spans="1:9">
      <c r="A1652" s="33"/>
      <c r="B1652" s="33"/>
      <c r="C1652" s="33"/>
      <c r="D1652" s="33"/>
      <c r="E1652" s="33"/>
      <c r="F1652" s="33"/>
      <c r="G1652" s="33"/>
      <c r="H1652" s="33"/>
      <c r="I1652" s="33"/>
    </row>
    <row r="1653" spans="1:9">
      <c r="A1653" s="34" t="s">
        <v>4500</v>
      </c>
      <c r="B1653" s="34"/>
      <c r="C1653" s="34"/>
      <c r="D1653" s="35"/>
      <c r="E1653" s="35"/>
      <c r="F1653" s="34" t="s">
        <v>4501</v>
      </c>
      <c r="G1653" s="34"/>
      <c r="H1653" s="34"/>
      <c r="I1653" s="35"/>
    </row>
  </sheetData>
  <sheetProtection autoFilter="0" pivotTables="0"/>
  <autoFilter ref="A3:M1646">
    <extLst/>
  </autoFilter>
  <mergeCells count="11">
    <mergeCell ref="F2:G2"/>
    <mergeCell ref="A1653:C1653"/>
    <mergeCell ref="F1653:H1653"/>
    <mergeCell ref="A2:A3"/>
    <mergeCell ref="B2:B3"/>
    <mergeCell ref="C2:C3"/>
    <mergeCell ref="D2:D3"/>
    <mergeCell ref="E2:E3"/>
    <mergeCell ref="H2:H3"/>
    <mergeCell ref="I2:I3"/>
    <mergeCell ref="A1649:I1652"/>
  </mergeCells>
  <conditionalFormatting sqref="B1646">
    <cfRule type="duplicateValues" dxfId="0" priority="1"/>
  </conditionalFormatting>
  <conditionalFormatting sqref="A1648">
    <cfRule type="duplicateValues" dxfId="0" priority="2"/>
  </conditionalFormatting>
  <conditionalFormatting sqref="A3:A1647 A1649:A1048576">
    <cfRule type="duplicateValues" dxfId="0" priority="3"/>
  </conditionalFormatting>
  <pageMargins left="0.354166666666667" right="0.275" top="0.511805555555556" bottom="0.432638888888889" header="0.298611111111111" footer="0.298611111111111"/>
  <pageSetup paperSize="9" scale="84" fitToHeight="0" orientation="portrait" horizontalDpi="600"/>
  <headerFooter/>
</worksheet>
</file>

<file path=docProps/app.xml><?xml version="1.0" encoding="utf-8"?>
<Properties xmlns="http://schemas.openxmlformats.org/officeDocument/2006/extended-properties" xmlns:vt="http://schemas.openxmlformats.org/officeDocument/2006/docPropsVTypes">
  <Application>Microsoft Excel</Application>
  <HeadingPairs>
    <vt:vector size="2" baseType="variant">
      <vt:variant>
        <vt:lpstr>工作表</vt:lpstr>
      </vt:variant>
      <vt:variant>
        <vt:i4>1</vt:i4>
      </vt:variant>
    </vt:vector>
  </HeadingPairs>
  <TitlesOfParts>
    <vt:vector size="1" baseType="lpstr">
      <vt:lpstr>物资清单</vt:lpstr>
    </vt:vector>
  </TitlesOfParts>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istrator</dc:creator>
  <cp:lastModifiedBy>李贵芹</cp:lastModifiedBy>
  <dcterms:created xsi:type="dcterms:W3CDTF">2023-05-12T11:15:00Z</dcterms:created>
  <dcterms:modified xsi:type="dcterms:W3CDTF">2025-10-15T09:32:4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KSOProductBuildVer">
    <vt:lpwstr>2052-12.1.0.16120</vt:lpwstr>
  </property>
  <property fmtid="{D5CDD505-2E9C-101B-9397-08002B2CF9AE}" pid="3" name="ICV">
    <vt:lpwstr>08F38AFA78F84FB09EBB7C8D7C5B0D43_13</vt:lpwstr>
  </property>
  <property fmtid="{D5CDD505-2E9C-101B-9397-08002B2CF9AE}" pid="4" name="KSOReadingLayout">
    <vt:bool>true</vt:bool>
  </property>
</Properties>
</file>